f>Analytic!L7429-Simulated!L7419</f>
        <v>-2.3733644793119679E-5</v>
      </c>
    </row>
    <row r="7420" spans="1:16">
      <c r="A7420">
        <v>2458146.2534710001</v>
      </c>
      <c r="B7420" s="7">
        <f t="shared" si="118"/>
        <v>43127.75347100012</v>
      </c>
      <c r="C7420">
        <v>0.80789699999999998</v>
      </c>
      <c r="D7420">
        <v>-5.8764999999999998E-2</v>
      </c>
      <c r="E7420">
        <v>-2.8324999999999999E-2</v>
      </c>
      <c r="F7420" s="15">
        <f>Analytic!I7430-Simulated!C7420</f>
        <v>0.10012335122229032</v>
      </c>
      <c r="G7420" s="16">
        <f>Analytic!J7430-Simulated!D7420</f>
        <v>0.39476913212558729</v>
      </c>
      <c r="H7420" s="17">
        <f>Analytic!K7430-Simulated!E7420</f>
        <v>5.910102222772505E-2</v>
      </c>
      <c r="I7420" s="25">
        <v>0.90709799999999996</v>
      </c>
      <c r="J7420" s="25">
        <v>0.33533249999999998</v>
      </c>
      <c r="K7420" s="25">
        <v>2.9265820000000001E-2</v>
      </c>
      <c r="L7420" s="25">
        <v>-7.6653700000000005E-2</v>
      </c>
      <c r="M7420" s="15">
        <f>Analytic!I7430-Simulated!I7420</f>
        <v>9.2235122229034072E-4</v>
      </c>
      <c r="N7420" s="16">
        <f>Analytic!J7430-Simulated!J7420</f>
        <v>6.716321255872959E-4</v>
      </c>
      <c r="O7420" s="17">
        <f>Analytic!K7430-Simulated!K7420</f>
        <v>1.5102022277250493E-3</v>
      </c>
      <c r="P7420" s="17">
        <f>Analytic!L7430-Simulated!L7420</f>
        <v>2.2297667791146281E-5</v>
      </c>
    </row>
    <row r="7421" spans="1:16">
      <c r="A7421">
        <v>2458146.256943</v>
      </c>
      <c r="B7421" s="7">
        <f t="shared" si="118"/>
        <v>43127.756943000015</v>
      </c>
      <c r="C7421">
        <v>0.824546</v>
      </c>
      <c r="D7421">
        <v>-4.8482999999999998E-2</v>
      </c>
      <c r="E7421">
        <v>-2.9023E-2</v>
      </c>
      <c r="F7421" s="15">
        <f>Analytic!I7431-Simulated!C7421</f>
        <v>9.6290543641591064E-2</v>
      </c>
      <c r="G7421" s="16">
        <f>Analytic!J7431-Simulated!D7421</f>
        <v>0.40643960653295641</v>
      </c>
      <c r="H7421" s="17">
        <f>Analytic!K7431-Simulated!E7421</f>
        <v>7.5914503346299678E-2</v>
      </c>
      <c r="I7421" s="25">
        <v>0.92021310000000001</v>
      </c>
      <c r="J7421" s="25">
        <v>0.35753770000000001</v>
      </c>
      <c r="K7421" s="25">
        <v>4.5542319999999997E-2</v>
      </c>
      <c r="L7421" s="25">
        <v>-7.4269740000000001E-2</v>
      </c>
      <c r="M7421" s="15">
        <f>Analytic!I7431-Simulated!I7421</f>
        <v>6.2344364159105936E-4</v>
      </c>
      <c r="N7421" s="16">
        <f>Analytic!J7431-Simulated!J7421</f>
        <v>4.189065329563979E-4</v>
      </c>
      <c r="O7421" s="17">
        <f>Analytic!K7431-Simulated!K7421</f>
        <v>1.3491833462996733E-3</v>
      </c>
      <c r="P7421" s="17">
        <f>Analytic!L7431-Simulated!L7421</f>
        <v>6.4145326044207085E-5</v>
      </c>
    </row>
    <row r="7422" spans="1:16">
      <c r="A7422">
        <v>2458146.2604149999</v>
      </c>
      <c r="B7422" s="7">
        <f t="shared" si="118"/>
        <v>43127.76041499991</v>
      </c>
      <c r="C7422">
        <v>0.838453</v>
      </c>
      <c r="D7422">
        <v>-3.7971999999999999E-2</v>
      </c>
      <c r="E7422">
        <v>-2.9600999999999999E-2</v>
      </c>
      <c r="F7422" s="15">
        <f>Analytic!I7432-Simulated!C7422</f>
        <v>9.2214896615979591E-2</v>
      </c>
      <c r="G7422" s="16">
        <f>Analytic!J7432-Simulated!D7422</f>
        <v>0.416720784896355</v>
      </c>
      <c r="H7422" s="17">
        <f>Analytic!K7432-Simulated!E7422</f>
        <v>9.2455988315534296E-2</v>
      </c>
      <c r="I7422" s="25">
        <v>0.93034030000000001</v>
      </c>
      <c r="J7422" s="25">
        <v>0.37856649999999997</v>
      </c>
      <c r="K7422" s="25">
        <v>6.1672329999999997E-2</v>
      </c>
      <c r="L7422" s="25">
        <v>-7.1640739999999994E-2</v>
      </c>
      <c r="M7422" s="15">
        <f>Analytic!I7432-Simulated!I7422</f>
        <v>3.2759661597958623E-4</v>
      </c>
      <c r="N7422" s="16">
        <f>Analytic!J7432-Simulated!J7422</f>
        <v>1.8228489635502276E-4</v>
      </c>
      <c r="O7422" s="17">
        <f>Analytic!K7432-Simulated!K7422</f>
        <v>1.1826583155342962E-3</v>
      </c>
      <c r="P7422" s="17">
        <f>Analytic!L7432-Simulated!L7422</f>
        <v>1.014862119895904E-4</v>
      </c>
    </row>
    <row r="7423" spans="1:16">
      <c r="A7423">
        <v>2458146.2638869998</v>
      </c>
      <c r="B7423" s="7">
        <f t="shared" si="118"/>
        <v>43127.763886999805</v>
      </c>
      <c r="C7423">
        <v>0.84958100000000003</v>
      </c>
      <c r="D7423">
        <v>-2.7272000000000001E-2</v>
      </c>
      <c r="E7423">
        <v>-3.0055999999999999E-2</v>
      </c>
      <c r="F7423" s="15">
        <f>Analytic!I7433-Simulated!C7423</f>
        <v>8.7901542372211483E-2</v>
      </c>
      <c r="G7423" s="16">
        <f>Analytic!J7433-Simulated!D7423</f>
        <v>0.42558527054850881</v>
      </c>
      <c r="H7423" s="17">
        <f>Analytic!K7433-Simulated!E7423</f>
        <v>0.10867073240401211</v>
      </c>
      <c r="I7423" s="25">
        <v>0.93744709999999998</v>
      </c>
      <c r="J7423" s="25">
        <v>0.39834950000000002</v>
      </c>
      <c r="K7423" s="25">
        <v>7.7601829999999997E-2</v>
      </c>
      <c r="L7423" s="25">
        <v>-6.8775059999999999E-2</v>
      </c>
      <c r="M7423" s="15">
        <f>Analytic!I7433-Simulated!I7423</f>
        <v>3.5442372211536011E-5</v>
      </c>
      <c r="N7423" s="16">
        <f>Analytic!J7433-Simulated!J7423</f>
        <v>-3.6229451491232023E-5</v>
      </c>
      <c r="O7423" s="17">
        <f>Analytic!K7433-Simulated!K7423</f>
        <v>1.0129024040121115E-3</v>
      </c>
      <c r="P7423" s="17">
        <f>Analytic!L7433-Simulated!L7423</f>
        <v>1.3403753282434372E-4</v>
      </c>
    </row>
    <row r="7424" spans="1:16">
      <c r="A7424">
        <v>2458146.2673599999</v>
      </c>
      <c r="B7424" s="7">
        <f t="shared" si="118"/>
        <v>43127.76735999994</v>
      </c>
      <c r="C7424">
        <v>0.8579</v>
      </c>
      <c r="D7424">
        <v>-1.6424000000000001E-2</v>
      </c>
      <c r="E7424">
        <v>-3.0386E-2</v>
      </c>
      <c r="F7424" s="15">
        <f>Analytic!I7434-Simulated!C7424</f>
        <v>8.3358391622457062E-2</v>
      </c>
      <c r="G7424" s="16">
        <f>Analytic!J7434-Simulated!D7424</f>
        <v>0.43301064631847963</v>
      </c>
      <c r="H7424" s="17">
        <f>Analytic!K7434-Simulated!E7424</f>
        <v>0.12450565129484532</v>
      </c>
      <c r="I7424" s="25">
        <v>0.94151110000000005</v>
      </c>
      <c r="J7424" s="25">
        <v>0.41682140000000001</v>
      </c>
      <c r="K7424" s="25">
        <v>9.3277509999999994E-2</v>
      </c>
      <c r="L7424" s="25">
        <v>-6.5681909999999996E-2</v>
      </c>
      <c r="M7424" s="15">
        <f>Analytic!I7434-Simulated!I7424</f>
        <v>-2.5270837754298725E-4</v>
      </c>
      <c r="N7424" s="16">
        <f>Analytic!J7434-Simulated!J7424</f>
        <v>-2.3475368152037213E-4</v>
      </c>
      <c r="O7424" s="17">
        <f>Analytic!K7434-Simulated!K7424</f>
        <v>8.4214129484533329E-4</v>
      </c>
      <c r="P7424" s="17">
        <f>Analytic!L7434-Simulated!L7424</f>
        <v>1.6161483605121874E-4</v>
      </c>
    </row>
    <row r="7425" spans="1:16">
      <c r="A7425">
        <v>2458146.2708319998</v>
      </c>
      <c r="B7425" s="7">
        <f t="shared" si="118"/>
        <v>43127.770831999835</v>
      </c>
      <c r="C7425">
        <v>0.86339100000000002</v>
      </c>
      <c r="D7425">
        <v>-5.4710000000000002E-3</v>
      </c>
      <c r="E7425">
        <v>-3.0589000000000002E-2</v>
      </c>
      <c r="F7425" s="15">
        <f>Analytic!I7435-Simulated!C7425</f>
        <v>7.8592205165462614E-2</v>
      </c>
      <c r="G7425" s="16">
        <f>Analytic!J7435-Simulated!D7425</f>
        <v>0.43898068009479047</v>
      </c>
      <c r="H7425" s="17">
        <f>Analytic!K7435-Simulated!E7425</f>
        <v>0.13990848667256076</v>
      </c>
      <c r="I7425" s="25">
        <v>0.94251969999999996</v>
      </c>
      <c r="J7425" s="25">
        <v>0.43392180000000002</v>
      </c>
      <c r="K7425" s="25">
        <v>0.1086469</v>
      </c>
      <c r="L7425" s="25">
        <v>-6.2371269999999999E-2</v>
      </c>
      <c r="M7425" s="15">
        <f>Analytic!I7435-Simulated!I7425</f>
        <v>-5.364948345373266E-4</v>
      </c>
      <c r="N7425" s="16">
        <f>Analytic!J7435-Simulated!J7425</f>
        <v>-4.1211990520956254E-4</v>
      </c>
      <c r="O7425" s="17">
        <f>Analytic!K7435-Simulated!K7425</f>
        <v>6.7258667256075988E-4</v>
      </c>
      <c r="P7425" s="17">
        <f>Analytic!L7435-Simulated!L7425</f>
        <v>1.8408246105815901E-4</v>
      </c>
    </row>
    <row r="7426" spans="1:16">
      <c r="A7426">
        <v>2458146.2743040002</v>
      </c>
      <c r="B7426" s="7">
        <f t="shared" si="118"/>
        <v>43127.774304000195</v>
      </c>
      <c r="C7426">
        <v>0.86604499999999995</v>
      </c>
      <c r="D7426">
        <v>5.5440000000000003E-3</v>
      </c>
      <c r="E7426">
        <v>-3.0662999999999999E-2</v>
      </c>
      <c r="F7426" s="15">
        <f>Analytic!I7436-Simulated!C7426</f>
        <v>7.3609633559226673E-2</v>
      </c>
      <c r="G7426" s="16">
        <f>Analytic!J7436-Simulated!D7426</f>
        <v>0.44348351682302262</v>
      </c>
      <c r="H7426" s="17">
        <f>Analytic!K7436-Simulated!E7426</f>
        <v>0.15482796913264021</v>
      </c>
      <c r="I7426" s="25">
        <v>0.94047020000000003</v>
      </c>
      <c r="J7426" s="25">
        <v>0.44959460000000001</v>
      </c>
      <c r="K7426" s="25">
        <v>0.1236585</v>
      </c>
      <c r="L7426" s="25">
        <v>-5.8853879999999997E-2</v>
      </c>
      <c r="M7426" s="15">
        <f>Analytic!I7436-Simulated!I7426</f>
        <v>-8.1556644077340756E-4</v>
      </c>
      <c r="N7426" s="16">
        <f>Analytic!J7436-Simulated!J7426</f>
        <v>-5.6708317697740096E-4</v>
      </c>
      <c r="O7426" s="17">
        <f>Analytic!K7436-Simulated!K7426</f>
        <v>5.0646913264019988E-4</v>
      </c>
      <c r="P7426" s="17">
        <f>Analytic!L7436-Simulated!L7426</f>
        <v>2.0137632847198883E-4</v>
      </c>
    </row>
    <row r="7427" spans="1:16">
      <c r="A7427">
        <v>2458146.2777760001</v>
      </c>
      <c r="B7427" s="7">
        <f t="shared" si="118"/>
        <v>43127.77777600009</v>
      </c>
      <c r="C7427">
        <v>0.86586200000000002</v>
      </c>
      <c r="D7427">
        <v>1.6577000000000001E-2</v>
      </c>
      <c r="E7427">
        <v>-3.0606999999999999E-2</v>
      </c>
      <c r="F7427" s="15">
        <f>Analytic!I7437-Simulated!C7427</f>
        <v>6.8418224736578992E-2</v>
      </c>
      <c r="G7427" s="16">
        <f>Analytic!J7437-Simulated!D7427</f>
        <v>0.44651285631526272</v>
      </c>
      <c r="H7427" s="17">
        <f>Analytic!K7437-Simulated!E7427</f>
        <v>0.16921497788541051</v>
      </c>
      <c r="I7427" s="25">
        <v>0.93537000000000003</v>
      </c>
      <c r="J7427" s="25">
        <v>0.4637889</v>
      </c>
      <c r="K7427" s="25">
        <v>0.1382622</v>
      </c>
      <c r="L7427" s="25">
        <v>-5.5141179999999998E-2</v>
      </c>
      <c r="M7427" s="15">
        <f>Analytic!I7437-Simulated!I7427</f>
        <v>-1.0897752634210223E-3</v>
      </c>
      <c r="N7427" s="16">
        <f>Analytic!J7437-Simulated!J7427</f>
        <v>-6.9904368473727718E-4</v>
      </c>
      <c r="O7427" s="17">
        <f>Analytic!K7437-Simulated!K7427</f>
        <v>3.4577788541051424E-4</v>
      </c>
      <c r="P7427" s="17">
        <f>Analytic!L7437-Simulated!L7427</f>
        <v>2.1347896094930929E-4</v>
      </c>
    </row>
    <row r="7428" spans="1:16">
      <c r="A7428">
        <v>2458146.281248</v>
      </c>
      <c r="B7428" s="7">
        <f t="shared" ref="B7428:B7491" si="119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5">
        <f>Analytic!I7438-Simulated!C7428</f>
        <v>6.3024399538999964E-2</v>
      </c>
      <c r="G7428" s="16">
        <f>Analytic!J7438-Simulated!D7428</f>
        <v>0.44806511629536744</v>
      </c>
      <c r="H7428" s="17">
        <f>Analytic!K7438-Simulated!E7428</f>
        <v>0.18302169673690213</v>
      </c>
      <c r="I7428" s="25">
        <v>0.92723630000000001</v>
      </c>
      <c r="J7428" s="25">
        <v>0.47645860000000001</v>
      </c>
      <c r="K7428" s="25">
        <v>0.1524093</v>
      </c>
      <c r="L7428" s="25">
        <v>-5.124534E-2</v>
      </c>
      <c r="M7428" s="15">
        <f>Analytic!I7438-Simulated!I7428</f>
        <v>-1.3589004610000677E-3</v>
      </c>
      <c r="N7428" s="16">
        <f>Analytic!J7438-Simulated!J7428</f>
        <v>-8.0748370463257224E-4</v>
      </c>
      <c r="O7428" s="17">
        <f>Analytic!K7438-Simulated!K7428</f>
        <v>1.9239673690213399E-4</v>
      </c>
      <c r="P7428" s="17">
        <f>Analytic!L7438-Simulated!L7428</f>
        <v>2.2048662194869284E-4</v>
      </c>
    </row>
    <row r="7429" spans="1:16">
      <c r="A7429">
        <v>2458146.2847210001</v>
      </c>
      <c r="B7429" s="7">
        <f t="shared" si="119"/>
        <v>43127.78472100012</v>
      </c>
      <c r="C7429">
        <v>0.85703700000000005</v>
      </c>
      <c r="D7429">
        <v>3.8524999999999997E-2</v>
      </c>
      <c r="E7429">
        <v>-3.0103000000000001E-2</v>
      </c>
      <c r="F7429" s="15">
        <f>Analytic!I7439-Simulated!C7429</f>
        <v>5.7436395247911776E-2</v>
      </c>
      <c r="G7429" s="16">
        <f>Analytic!J7439-Simulated!D7429</f>
        <v>0.4481455801513578</v>
      </c>
      <c r="H7429" s="17">
        <f>Analytic!K7439-Simulated!E7429</f>
        <v>0.19620376584092758</v>
      </c>
      <c r="I7429" s="25">
        <v>0.91609629999999997</v>
      </c>
      <c r="J7429" s="25">
        <v>0.48756310000000003</v>
      </c>
      <c r="K7429" s="25">
        <v>0.16605259999999999</v>
      </c>
      <c r="L7429" s="25">
        <v>-4.7179110000000003E-2</v>
      </c>
      <c r="M7429" s="15">
        <f>Analytic!I7439-Simulated!I7429</f>
        <v>-1.6229047520881501E-3</v>
      </c>
      <c r="N7429" s="16">
        <f>Analytic!J7439-Simulated!J7429</f>
        <v>-8.9251984864224809E-4</v>
      </c>
      <c r="O7429" s="17">
        <f>Analytic!K7439-Simulated!K7429</f>
        <v>4.8165840927594239E-5</v>
      </c>
      <c r="P7429" s="17">
        <f>Analytic!L7439-Simulated!L7429</f>
        <v>2.2249845207564928E-4</v>
      </c>
    </row>
    <row r="7430" spans="1:16">
      <c r="A7430">
        <v>2458146.288193</v>
      </c>
      <c r="B7430" s="7">
        <f t="shared" si="119"/>
        <v>43127.788193000015</v>
      </c>
      <c r="C7430">
        <v>0.84844299999999995</v>
      </c>
      <c r="D7430">
        <v>4.9353000000000001E-2</v>
      </c>
      <c r="E7430">
        <v>-2.9655999999999998E-2</v>
      </c>
      <c r="F7430" s="15">
        <f>Analytic!I7440-Simulated!C7430</f>
        <v>5.1662177296625922E-2</v>
      </c>
      <c r="G7430" s="16">
        <f>Analytic!J7440-Simulated!D7430</f>
        <v>0.44675952891593324</v>
      </c>
      <c r="H7430" s="17">
        <f>Analytic!K7440-Simulated!E7430</f>
        <v>0.20871742873036708</v>
      </c>
      <c r="I7430" s="25">
        <v>0.90198670000000003</v>
      </c>
      <c r="J7430" s="25">
        <v>0.49706709999999998</v>
      </c>
      <c r="K7430" s="25">
        <v>0.17914669999999999</v>
      </c>
      <c r="L7430" s="25">
        <v>-4.2955880000000002E-2</v>
      </c>
      <c r="M7430" s="15">
        <f>Analytic!I7440-Simulated!I7430</f>
        <v>-1.8815227033741611E-3</v>
      </c>
      <c r="N7430" s="16">
        <f>Analytic!J7440-Simulated!J7430</f>
        <v>-9.5457108406676872E-4</v>
      </c>
      <c r="O7430" s="17">
        <f>Analytic!K7440-Simulated!K7430</f>
        <v>-8.5271269632897218E-5</v>
      </c>
      <c r="P7430" s="17">
        <f>Analytic!L7440-Simulated!L7430</f>
        <v>2.1971747610267933E-4</v>
      </c>
    </row>
    <row r="7431" spans="1:16">
      <c r="A7431">
        <v>2458146.2916649999</v>
      </c>
      <c r="B7431" s="7">
        <f t="shared" si="119"/>
        <v>43127.79166499991</v>
      </c>
      <c r="C7431">
        <v>0.83711100000000005</v>
      </c>
      <c r="D7431">
        <v>6.0025000000000002E-2</v>
      </c>
      <c r="E7431">
        <v>-2.9079000000000001E-2</v>
      </c>
      <c r="F7431" s="15">
        <f>Analytic!I7441-Simulated!C7431</f>
        <v>4.570831944895537E-2</v>
      </c>
      <c r="G7431" s="16">
        <f>Analytic!J7441-Simulated!D7431</f>
        <v>0.44392135704753022</v>
      </c>
      <c r="H7431" s="17">
        <f>Analytic!K7441-Simulated!E7431</f>
        <v>0.22052067415133203</v>
      </c>
      <c r="I7431" s="25">
        <v>0.88495420000000002</v>
      </c>
      <c r="J7431" s="25">
        <v>0.50494050000000001</v>
      </c>
      <c r="K7431" s="25">
        <v>0.19164809999999999</v>
      </c>
      <c r="L7431" s="25">
        <v>-3.858959E-2</v>
      </c>
      <c r="M7431" s="15">
        <f>Analytic!I7441-Simulated!I7431</f>
        <v>-2.1348805510446045E-3</v>
      </c>
      <c r="N7431" s="16">
        <f>Analytic!J7441-Simulated!J7431</f>
        <v>-9.9414295246980089E-4</v>
      </c>
      <c r="O7431" s="17">
        <f>Analytic!K7441-Simulated!K7431</f>
        <v>-2.0642584866795155E-4</v>
      </c>
      <c r="P7431" s="17">
        <f>Analytic!L7441-Simulated!L7431</f>
        <v>2.1240334781720549E-4</v>
      </c>
    </row>
    <row r="7432" spans="1:16">
      <c r="A7432">
        <v>2458146.2951369998</v>
      </c>
      <c r="B7432" s="7">
        <f t="shared" si="119"/>
        <v>43127.795136999805</v>
      </c>
      <c r="C7432">
        <v>0.82308700000000001</v>
      </c>
      <c r="D7432">
        <v>7.0501999999999995E-2</v>
      </c>
      <c r="E7432">
        <v>-2.8374E-2</v>
      </c>
      <c r="F7432" s="15">
        <f>Analytic!I7442-Simulated!C7432</f>
        <v>3.9584852833029704E-2</v>
      </c>
      <c r="G7432" s="16">
        <f>Analytic!J7442-Simulated!D7432</f>
        <v>0.43964467163643189</v>
      </c>
      <c r="H7432" s="17">
        <f>Analytic!K7442-Simulated!E7432</f>
        <v>0.23157537224023697</v>
      </c>
      <c r="I7432" s="25">
        <v>0.86505449999999995</v>
      </c>
      <c r="J7432" s="25">
        <v>0.51115889999999997</v>
      </c>
      <c r="K7432" s="25">
        <v>0.20351559999999999</v>
      </c>
      <c r="L7432" s="25">
        <v>-3.4094649999999997E-2</v>
      </c>
      <c r="M7432" s="15">
        <f>Analytic!I7442-Simulated!I7432</f>
        <v>-2.3826471669702309E-3</v>
      </c>
      <c r="N7432" s="16">
        <f>Analytic!J7442-Simulated!J7432</f>
        <v>-1.0122283635680684E-3</v>
      </c>
      <c r="O7432" s="17">
        <f>Analytic!K7442-Simulated!K7432</f>
        <v>-3.1422775976303052E-4</v>
      </c>
      <c r="P7432" s="17">
        <f>Analytic!L7442-Simulated!L7432</f>
        <v>2.0083669407976873E-4</v>
      </c>
    </row>
    <row r="7433" spans="1:16">
      <c r="A7433">
        <v>2458146.2986099999</v>
      </c>
      <c r="B7433" s="7">
        <f t="shared" si="119"/>
        <v>43127.79860999994</v>
      </c>
      <c r="C7433">
        <v>0.80642999999999998</v>
      </c>
      <c r="D7433">
        <v>8.0740000000000006E-2</v>
      </c>
      <c r="E7433">
        <v>-2.7543000000000002E-2</v>
      </c>
      <c r="F7433" s="15">
        <f>Analytic!I7443-Simulated!C7433</f>
        <v>3.329808431948611E-2</v>
      </c>
      <c r="G7433" s="16">
        <f>Analytic!J7443-Simulated!D7433</f>
        <v>0.43395337471446727</v>
      </c>
      <c r="H7433" s="17">
        <f>Analytic!K7443-Simulated!E7433</f>
        <v>0.24184540460252321</v>
      </c>
      <c r="I7433" s="25">
        <v>0.84235320000000002</v>
      </c>
      <c r="J7433" s="25">
        <v>0.51570369999999999</v>
      </c>
      <c r="K7433" s="25">
        <v>0.21470990000000001</v>
      </c>
      <c r="L7433" s="25">
        <v>-2.948597E-2</v>
      </c>
      <c r="M7433" s="15">
        <f>Analytic!I7443-Simulated!I7433</f>
        <v>-2.6251156805139342E-3</v>
      </c>
      <c r="N7433" s="16">
        <f>Analytic!J7443-Simulated!J7433</f>
        <v>-1.0103252855326872E-3</v>
      </c>
      <c r="O7433" s="17">
        <f>Analytic!K7443-Simulated!K7433</f>
        <v>-4.0749539747680918E-4</v>
      </c>
      <c r="P7433" s="17">
        <f>Analytic!L7443-Simulated!L7433</f>
        <v>1.8539491440399888E-4</v>
      </c>
    </row>
    <row r="7434" spans="1:16">
      <c r="A7434">
        <v>2458146.3020819998</v>
      </c>
      <c r="B7434" s="7">
        <f t="shared" si="119"/>
        <v>43127.802081999835</v>
      </c>
      <c r="C7434">
        <v>0.78720299999999999</v>
      </c>
      <c r="D7434">
        <v>9.0703000000000006E-2</v>
      </c>
      <c r="E7434">
        <v>-2.6588000000000001E-2</v>
      </c>
      <c r="F7434" s="15">
        <f>Analytic!I7444-Simulated!C7434</f>
        <v>2.6859384833071709E-2</v>
      </c>
      <c r="G7434" s="16">
        <f>Analytic!J7444-Simulated!D7434</f>
        <v>0.42686872840139956</v>
      </c>
      <c r="H7434" s="17">
        <f>Analytic!K7444-Simulated!E7434</f>
        <v>0.25129678787120313</v>
      </c>
      <c r="I7434" s="25">
        <v>0.81692450000000005</v>
      </c>
      <c r="J7434" s="25">
        <v>0.51856170000000001</v>
      </c>
      <c r="K7434" s="25">
        <v>0.22519429999999999</v>
      </c>
      <c r="L7434" s="25">
        <v>-2.4778830000000002E-2</v>
      </c>
      <c r="M7434" s="15">
        <f>Analytic!I7444-Simulated!I7434</f>
        <v>-2.8621151669283584E-3</v>
      </c>
      <c r="N7434" s="16">
        <f>Analytic!J7444-Simulated!J7434</f>
        <v>-9.899715986004809E-4</v>
      </c>
      <c r="O7434" s="17">
        <f>Analytic!K7444-Simulated!K7434</f>
        <v>-4.8551212879685557E-4</v>
      </c>
      <c r="P7434" s="17">
        <f>Analytic!L7444-Simulated!L7434</f>
        <v>1.6646928753016876E-4</v>
      </c>
    </row>
    <row r="7435" spans="1:16">
      <c r="A7435">
        <v>2458146.3055540002</v>
      </c>
      <c r="B7435" s="7">
        <f t="shared" si="119"/>
        <v>43127.805554000195</v>
      </c>
      <c r="C7435">
        <v>0.765482</v>
      </c>
      <c r="D7435">
        <v>0.10034999999999999</v>
      </c>
      <c r="E7435">
        <v>-2.5512E-2</v>
      </c>
      <c r="F7435" s="15">
        <f>Analytic!I7445-Simulated!C7435</f>
        <v>2.027594828345991E-2</v>
      </c>
      <c r="G7435" s="16">
        <f>Analytic!J7445-Simulated!D7435</f>
        <v>0.41842240267695413</v>
      </c>
      <c r="H7435" s="17">
        <f>Analytic!K7445-Simulated!E7435</f>
        <v>0.25989879034494229</v>
      </c>
      <c r="I7435" s="25">
        <v>0.78885139999999998</v>
      </c>
      <c r="J7435" s="25">
        <v>0.51972529999999995</v>
      </c>
      <c r="K7435" s="25">
        <v>0.23493449999999999</v>
      </c>
      <c r="L7435" s="25">
        <v>-1.9988869999999999E-2</v>
      </c>
      <c r="M7435" s="15">
        <f>Analytic!I7445-Simulated!I7435</f>
        <v>-3.0934517165400743E-3</v>
      </c>
      <c r="N7435" s="16">
        <f>Analytic!J7445-Simulated!J7435</f>
        <v>-9.5289732304582042E-4</v>
      </c>
      <c r="O7435" s="17">
        <f>Analytic!K7445-Simulated!K7435</f>
        <v>-5.477096550576821E-4</v>
      </c>
      <c r="P7435" s="17">
        <f>Analytic!L7445-Simulated!L7435</f>
        <v>1.445032323840155E-4</v>
      </c>
    </row>
    <row r="7436" spans="1:16">
      <c r="A7436">
        <v>2458146.3090260001</v>
      </c>
      <c r="B7436" s="7">
        <f t="shared" si="119"/>
        <v>43127.80902600009</v>
      </c>
      <c r="C7436">
        <v>0.74134699999999998</v>
      </c>
      <c r="D7436">
        <v>0.10964599999999999</v>
      </c>
      <c r="E7436">
        <v>-2.4319E-2</v>
      </c>
      <c r="F7436" s="15">
        <f>Analytic!I7446-Simulated!C7436</f>
        <v>1.3559521896813087E-2</v>
      </c>
      <c r="G7436" s="16">
        <f>Analytic!J7446-Simulated!D7436</f>
        <v>0.4086455056235474</v>
      </c>
      <c r="H7436" s="17">
        <f>Analytic!K7446-Simulated!E7436</f>
        <v>0.26762404132748269</v>
      </c>
      <c r="I7436" s="25">
        <v>0.75822590000000001</v>
      </c>
      <c r="J7436" s="25">
        <v>0.51919280000000001</v>
      </c>
      <c r="K7436" s="25">
        <v>0.2438989</v>
      </c>
      <c r="L7436" s="25">
        <v>-1.513201E-2</v>
      </c>
      <c r="M7436" s="15">
        <f>Analytic!I7446-Simulated!I7436</f>
        <v>-3.3193781031869429E-3</v>
      </c>
      <c r="N7436" s="16">
        <f>Analytic!J7446-Simulated!J7436</f>
        <v>-9.0129437645258825E-4</v>
      </c>
      <c r="O7436" s="17">
        <f>Analytic!K7446-Simulated!K7436</f>
        <v>-5.9385867251732227E-4</v>
      </c>
      <c r="P7436" s="17">
        <f>Analytic!L7446-Simulated!L7436</f>
        <v>1.1996156694732592E-4</v>
      </c>
    </row>
    <row r="7437" spans="1:16">
      <c r="A7437">
        <v>2458146.312498</v>
      </c>
      <c r="B7437" s="7">
        <f t="shared" si="119"/>
        <v>43127.812497999985</v>
      </c>
      <c r="C7437">
        <v>0.714889</v>
      </c>
      <c r="D7437">
        <v>0.118558</v>
      </c>
      <c r="E7437">
        <v>-2.3012000000000001E-2</v>
      </c>
      <c r="F7437" s="15">
        <f>Analytic!I7447-Simulated!C7437</f>
        <v>6.7191088225191375E-3</v>
      </c>
      <c r="G7437" s="16">
        <f>Analytic!J7447-Simulated!D7437</f>
        <v>0.39757259604170919</v>
      </c>
      <c r="H7437" s="17">
        <f>Analytic!K7447-Simulated!E7437</f>
        <v>0.27444663281391773</v>
      </c>
      <c r="I7437" s="25">
        <v>0.72514749999999994</v>
      </c>
      <c r="J7437" s="25">
        <v>0.51696799999999998</v>
      </c>
      <c r="K7437" s="25">
        <v>0.25205840000000002</v>
      </c>
      <c r="L7437" s="25">
        <v>-1.022442E-2</v>
      </c>
      <c r="M7437" s="15">
        <f>Analytic!I7447-Simulated!I7437</f>
        <v>-3.5393911774808107E-3</v>
      </c>
      <c r="N7437" s="16">
        <f>Analytic!J7447-Simulated!J7437</f>
        <v>-8.3740395829079439E-4</v>
      </c>
      <c r="O7437" s="17">
        <f>Analytic!K7447-Simulated!K7437</f>
        <v>-6.2376718608225801E-4</v>
      </c>
      <c r="P7437" s="17">
        <f>Analytic!L7447-Simulated!L7437</f>
        <v>9.3350605325583785E-5</v>
      </c>
    </row>
    <row r="7438" spans="1:16">
      <c r="A7438">
        <v>2458146.3159710001</v>
      </c>
      <c r="B7438" s="7">
        <f t="shared" si="119"/>
        <v>43127.81597100012</v>
      </c>
      <c r="C7438">
        <v>0.68620499999999995</v>
      </c>
      <c r="D7438">
        <v>0.127051</v>
      </c>
      <c r="E7438">
        <v>-2.1596000000000001E-2</v>
      </c>
      <c r="F7438" s="15">
        <f>Analytic!I7448-Simulated!C7438</f>
        <v>-2.3435602141952394E-4</v>
      </c>
      <c r="G7438" s="16">
        <f>Analytic!J7448-Simulated!D7438</f>
        <v>0.38524567839733026</v>
      </c>
      <c r="H7438" s="17">
        <f>Analytic!K7448-Simulated!E7438</f>
        <v>0.28034521319438394</v>
      </c>
      <c r="I7438" s="25">
        <v>0.68972429999999996</v>
      </c>
      <c r="J7438" s="25">
        <v>0.51306030000000002</v>
      </c>
      <c r="K7438" s="25">
        <v>0.25938699999999998</v>
      </c>
      <c r="L7438" s="25">
        <v>-5.2824209999999998E-3</v>
      </c>
      <c r="M7438" s="15">
        <f>Analytic!I7448-Simulated!I7438</f>
        <v>-3.7536560214195269E-3</v>
      </c>
      <c r="N7438" s="16">
        <f>Analytic!J7448-Simulated!J7438</f>
        <v>-7.6362160266973955E-4</v>
      </c>
      <c r="O7438" s="17">
        <f>Analytic!K7448-Simulated!K7438</f>
        <v>-6.3778680561604739E-4</v>
      </c>
      <c r="P7438" s="17">
        <f>Analytic!L7448-Simulated!L7438</f>
        <v>6.5169930711713765E-5</v>
      </c>
    </row>
    <row r="7439" spans="1:16">
      <c r="A7439">
        <v>2458146.319443</v>
      </c>
      <c r="B7439" s="7">
        <f t="shared" si="119"/>
        <v>43127.819443000015</v>
      </c>
      <c r="C7439">
        <v>0.65539800000000004</v>
      </c>
      <c r="D7439">
        <v>0.13509699999999999</v>
      </c>
      <c r="E7439">
        <v>-2.0076E-2</v>
      </c>
      <c r="F7439" s="15">
        <f>Analytic!I7449-Simulated!C7439</f>
        <v>-7.2883558134212434E-3</v>
      </c>
      <c r="G7439" s="16">
        <f>Analytic!J7449-Simulated!D7439</f>
        <v>0.37170518011706477</v>
      </c>
      <c r="H7439" s="17">
        <f>Analytic!K7449-Simulated!E7439</f>
        <v>0.28530107267132804</v>
      </c>
      <c r="I7439" s="25">
        <v>0.65207170000000003</v>
      </c>
      <c r="J7439" s="25">
        <v>0.50748490000000002</v>
      </c>
      <c r="K7439" s="25">
        <v>0.26586120000000002</v>
      </c>
      <c r="L7439" s="25">
        <v>-3.224899E-4</v>
      </c>
      <c r="M7439" s="15">
        <f>Analytic!I7449-Simulated!I7439</f>
        <v>-3.9620558134212391E-3</v>
      </c>
      <c r="N7439" s="16">
        <f>Analytic!J7449-Simulated!J7439</f>
        <v>-6.8271988293522323E-4</v>
      </c>
      <c r="O7439" s="17">
        <f>Analytic!K7449-Simulated!K7439</f>
        <v>-6.3612732867196486E-4</v>
      </c>
      <c r="P7439" s="17">
        <f>Analytic!L7449-Simulated!L7439</f>
        <v>3.5968579626516101E-5</v>
      </c>
    </row>
    <row r="7440" spans="1:16">
      <c r="A7440">
        <v>2458146.3229149999</v>
      </c>
      <c r="B7440" s="7">
        <f t="shared" si="119"/>
        <v>43127.82291499991</v>
      </c>
      <c r="C7440">
        <v>0.62257899999999999</v>
      </c>
      <c r="D7440">
        <v>0.14266699999999999</v>
      </c>
      <c r="E7440">
        <v>-1.8457000000000001E-2</v>
      </c>
      <c r="F7440" s="15">
        <f>Analytic!I7450-Simulated!C7440</f>
        <v>-1.443116626933838E-2</v>
      </c>
      <c r="G7440" s="16">
        <f>Analytic!J7450-Simulated!D7440</f>
        <v>0.35699791130555419</v>
      </c>
      <c r="H7440" s="17">
        <f>Analytic!K7450-Simulated!E7440</f>
        <v>0.2892982201134281</v>
      </c>
      <c r="I7440" s="25">
        <v>0.61231190000000002</v>
      </c>
      <c r="J7440" s="25">
        <v>0.50026199999999998</v>
      </c>
      <c r="K7440" s="25">
        <v>0.27146100000000001</v>
      </c>
      <c r="L7440" s="25">
        <v>4.6388740000000003E-3</v>
      </c>
      <c r="M7440" s="15">
        <f>Analytic!I7450-Simulated!I7440</f>
        <v>-4.1640662693384067E-3</v>
      </c>
      <c r="N7440" s="16">
        <f>Analytic!J7450-Simulated!J7440</f>
        <v>-5.9708869444580204E-4</v>
      </c>
      <c r="O7440" s="17">
        <f>Analytic!K7450-Simulated!K7440</f>
        <v>-6.1977988657191396E-4</v>
      </c>
      <c r="P7440" s="17">
        <f>Analytic!L7450-Simulated!L7440</f>
        <v>6.2631711555943131E-6</v>
      </c>
    </row>
    <row r="7441" spans="1:16">
      <c r="A7441">
        <v>2458146.3263869998</v>
      </c>
      <c r="B7441" s="7">
        <f t="shared" si="119"/>
        <v>43127.826386999805</v>
      </c>
      <c r="C7441">
        <v>0.58786400000000005</v>
      </c>
      <c r="D7441">
        <v>0.14973600000000001</v>
      </c>
      <c r="E7441">
        <v>-1.6746E-2</v>
      </c>
      <c r="F7441" s="15">
        <f>Analytic!I7451-Simulated!C7441</f>
        <v>-2.1649253446406669E-2</v>
      </c>
      <c r="G7441" s="16">
        <f>Analytic!J7451-Simulated!D7441</f>
        <v>0.34117200701496864</v>
      </c>
      <c r="H7441" s="17">
        <f>Analytic!K7451-Simulated!E7441</f>
        <v>0.29232545109718522</v>
      </c>
      <c r="I7441" s="25">
        <v>0.57057449999999998</v>
      </c>
      <c r="J7441" s="25">
        <v>0.49141770000000001</v>
      </c>
      <c r="K7441" s="25">
        <v>0.27616869999999999</v>
      </c>
      <c r="L7441" s="25">
        <v>9.5851540000000002E-3</v>
      </c>
      <c r="M7441" s="15">
        <f>Analytic!I7451-Simulated!I7441</f>
        <v>-4.3597534464066001E-3</v>
      </c>
      <c r="N7441" s="16">
        <f>Analytic!J7451-Simulated!J7441</f>
        <v>-5.0969298503134031E-4</v>
      </c>
      <c r="O7441" s="17">
        <f>Analytic!K7451-Simulated!K7441</f>
        <v>-5.8924890281475406E-4</v>
      </c>
      <c r="P7441" s="17">
        <f>Analytic!L7451-Simulated!L7441</f>
        <v>-2.3415286077077546E-5</v>
      </c>
    </row>
    <row r="7442" spans="1:16">
      <c r="A7442">
        <v>2458146.3298599999</v>
      </c>
      <c r="B7442" s="7">
        <f t="shared" si="119"/>
        <v>43127.82985999994</v>
      </c>
      <c r="C7442">
        <v>0.55137499999999995</v>
      </c>
      <c r="D7442">
        <v>0.156282</v>
      </c>
      <c r="E7442">
        <v>-1.4947E-2</v>
      </c>
      <c r="F7442" s="15">
        <f>Analytic!I7452-Simulated!C7442</f>
        <v>-2.8928693620096202E-2</v>
      </c>
      <c r="G7442" s="16">
        <f>Analytic!J7452-Simulated!D7442</f>
        <v>0.32427785225406236</v>
      </c>
      <c r="H7442" s="17">
        <f>Analytic!K7452-Simulated!E7442</f>
        <v>0.29437140691551916</v>
      </c>
      <c r="I7442" s="25">
        <v>0.52699479999999999</v>
      </c>
      <c r="J7442" s="25">
        <v>0.48098299999999999</v>
      </c>
      <c r="K7442" s="25">
        <v>0.27997030000000001</v>
      </c>
      <c r="L7442" s="25">
        <v>1.44999E-2</v>
      </c>
      <c r="M7442" s="15">
        <f>Analytic!I7452-Simulated!I7442</f>
        <v>-4.5484936200962389E-3</v>
      </c>
      <c r="N7442" s="16">
        <f>Analytic!J7452-Simulated!J7442</f>
        <v>-4.2314774593760207E-4</v>
      </c>
      <c r="O7442" s="17">
        <f>Analytic!K7452-Simulated!K7442</f>
        <v>-5.4589308448083074E-4</v>
      </c>
      <c r="P7442" s="17">
        <f>Analytic!L7452-Simulated!L7442</f>
        <v>-5.255357720670116E-5</v>
      </c>
    </row>
    <row r="7443" spans="1:16">
      <c r="A7443">
        <v>2458146.3333319998</v>
      </c>
      <c r="B7443" s="7">
        <f t="shared" si="119"/>
        <v>43127.833331999835</v>
      </c>
      <c r="C7443">
        <v>0.51324000000000003</v>
      </c>
      <c r="D7443">
        <v>0.16228200000000001</v>
      </c>
      <c r="E7443">
        <v>-1.3068E-2</v>
      </c>
      <c r="F7443" s="15">
        <f>Analytic!I7453-Simulated!C7443</f>
        <v>-3.6255613873335535E-2</v>
      </c>
      <c r="G7443" s="16">
        <f>Analytic!J7453-Simulated!D7443</f>
        <v>0.30637198997973336</v>
      </c>
      <c r="H7443" s="17">
        <f>Analytic!K7453-Simulated!E7443</f>
        <v>0.29543162436216086</v>
      </c>
      <c r="I7443" s="25">
        <v>0.48171449999999999</v>
      </c>
      <c r="J7443" s="25">
        <v>0.46899420000000003</v>
      </c>
      <c r="K7443" s="25">
        <v>0.28285440000000001</v>
      </c>
      <c r="L7443" s="25">
        <v>1.9366769999999998E-2</v>
      </c>
      <c r="M7443" s="15">
        <f>Analytic!I7453-Simulated!I7443</f>
        <v>-4.7301138733354953E-3</v>
      </c>
      <c r="N7443" s="16">
        <f>Analytic!J7453-Simulated!J7443</f>
        <v>-3.4021002026668468E-4</v>
      </c>
      <c r="O7443" s="17">
        <f>Analytic!K7453-Simulated!K7443</f>
        <v>-4.9077563783916922E-4</v>
      </c>
      <c r="P7443" s="17">
        <f>Analytic!L7453-Simulated!L7443</f>
        <v>-8.0646122598632825E-5</v>
      </c>
    </row>
    <row r="7444" spans="1:16">
      <c r="A7444">
        <v>2458146.3368040002</v>
      </c>
      <c r="B7444" s="7">
        <f t="shared" si="119"/>
        <v>43127.836804000195</v>
      </c>
      <c r="C7444">
        <v>0.47358899999999998</v>
      </c>
      <c r="D7444">
        <v>0.16772100000000001</v>
      </c>
      <c r="E7444">
        <v>-1.1115999999999999E-2</v>
      </c>
      <c r="F7444" s="15">
        <f>Analytic!I7454-Simulated!C7444</f>
        <v>-4.3612651969264393E-2</v>
      </c>
      <c r="G7444" s="16">
        <f>Analytic!J7454-Simulated!D7444</f>
        <v>0.2875080123694928</v>
      </c>
      <c r="H7444" s="17">
        <f>Analytic!K7454-Simulated!E7444</f>
        <v>0.29550357613040579</v>
      </c>
      <c r="I7444" s="25">
        <v>0.4348804</v>
      </c>
      <c r="J7444" s="25">
        <v>0.45549250000000002</v>
      </c>
      <c r="K7444" s="25">
        <v>0.28481319999999999</v>
      </c>
      <c r="L7444" s="25">
        <v>2.4169610000000001E-2</v>
      </c>
      <c r="M7444" s="15">
        <f>Analytic!I7454-Simulated!I7444</f>
        <v>-4.9040519692644113E-3</v>
      </c>
      <c r="N7444" s="16">
        <f>Analytic!J7454-Simulated!J7444</f>
        <v>-2.6348763050720869E-4</v>
      </c>
      <c r="O7444" s="17">
        <f>Analytic!K7454-Simulated!K7444</f>
        <v>-4.2562386959421605E-4</v>
      </c>
      <c r="P7444" s="17">
        <f>Analytic!L7454-Simulated!L7444</f>
        <v>-1.0722354501896403E-4</v>
      </c>
    </row>
    <row r="7445" spans="1:16">
      <c r="A7445">
        <v>2458146.3402760001</v>
      </c>
      <c r="B7445" s="7">
        <f t="shared" si="119"/>
        <v>43127.84027600009</v>
      </c>
      <c r="C7445">
        <v>0.43256</v>
      </c>
      <c r="D7445">
        <v>0.17258100000000001</v>
      </c>
      <c r="E7445">
        <v>-9.0980000000000002E-3</v>
      </c>
      <c r="F7445" s="15">
        <f>Analytic!I7455-Simulated!C7445</f>
        <v>-5.0985434017694342E-2</v>
      </c>
      <c r="G7445" s="16">
        <f>Analytic!J7455-Simulated!D7445</f>
        <v>0.26774743572708581</v>
      </c>
      <c r="H7445" s="17">
        <f>Analytic!K7455-Simulated!E7445</f>
        <v>0.29458770169535442</v>
      </c>
      <c r="I7445" s="25">
        <v>0.3866444</v>
      </c>
      <c r="J7445" s="25">
        <v>0.44052400000000003</v>
      </c>
      <c r="K7445" s="25">
        <v>0.28584140000000002</v>
      </c>
      <c r="L7445" s="25">
        <v>2.8892500000000002E-2</v>
      </c>
      <c r="M7445" s="15">
        <f>Analytic!I7455-Simulated!I7445</f>
        <v>-5.0698340176943413E-3</v>
      </c>
      <c r="N7445" s="16">
        <f>Analytic!J7455-Simulated!J7445</f>
        <v>-1.9556427291417267E-4</v>
      </c>
      <c r="O7445" s="17">
        <f>Analytic!K7455-Simulated!K7445</f>
        <v>-3.5169830464559793E-4</v>
      </c>
      <c r="P7445" s="17">
        <f>Analytic!L7455-Simulated!L7445</f>
        <v>-1.3184782880421714E-4</v>
      </c>
    </row>
    <row r="7446" spans="1:16">
      <c r="A7446">
        <v>2458146.343748</v>
      </c>
      <c r="B7446" s="7">
        <f t="shared" si="119"/>
        <v>43127.843747999985</v>
      </c>
      <c r="C7446">
        <v>0.39029000000000003</v>
      </c>
      <c r="D7446">
        <v>0.17685200000000001</v>
      </c>
      <c r="E7446">
        <v>-7.0210000000000003E-3</v>
      </c>
      <c r="F7446" s="15">
        <f>Analytic!I7456-Simulated!C7446</f>
        <v>-5.8354068386585523E-2</v>
      </c>
      <c r="G7446" s="16">
        <f>Analytic!J7456-Simulated!D7446</f>
        <v>0.24714855942680869</v>
      </c>
      <c r="H7446" s="17">
        <f>Analytic!K7456-Simulated!E7446</f>
        <v>0.29268742857948044</v>
      </c>
      <c r="I7446" s="25">
        <v>0.33716279999999998</v>
      </c>
      <c r="J7446" s="25">
        <v>0.4241393</v>
      </c>
      <c r="K7446" s="25">
        <v>0.28593750000000001</v>
      </c>
      <c r="L7446" s="25">
        <v>3.3519809999999997E-2</v>
      </c>
      <c r="M7446" s="15">
        <f>Analytic!I7456-Simulated!I7446</f>
        <v>-5.2268683865854815E-3</v>
      </c>
      <c r="N7446" s="16">
        <f>Analytic!J7456-Simulated!J7446</f>
        <v>-1.3874057319129829E-4</v>
      </c>
      <c r="O7446" s="17">
        <f>Analytic!K7456-Simulated!K7446</f>
        <v>-2.7107142051957522E-4</v>
      </c>
      <c r="P7446" s="17">
        <f>Analytic!L7456-Simulated!L7446</f>
        <v>-1.5411813587319634E-4</v>
      </c>
    </row>
    <row r="7447" spans="1:16">
      <c r="A7447">
        <v>2458146.3472210001</v>
      </c>
      <c r="B7447" s="7">
        <f t="shared" si="119"/>
        <v>43127.84722100012</v>
      </c>
      <c r="C7447">
        <v>0.34692200000000001</v>
      </c>
      <c r="D7447">
        <v>0.18052299999999999</v>
      </c>
      <c r="E7447">
        <v>-4.8929999999999998E-3</v>
      </c>
      <c r="F7447" s="15">
        <f>Analytic!I7457-Simulated!C7447</f>
        <v>-6.5700654257086211E-2</v>
      </c>
      <c r="G7447" s="16">
        <f>Analytic!J7457-Simulated!D7447</f>
        <v>0.22577530935391482</v>
      </c>
      <c r="H7447" s="17">
        <f>Analytic!K7457-Simulated!E7447</f>
        <v>0.28981018393260788</v>
      </c>
      <c r="I7447" s="25">
        <v>0.28659590000000001</v>
      </c>
      <c r="J7447" s="25">
        <v>0.40639360000000002</v>
      </c>
      <c r="K7447" s="25">
        <v>0.28510239999999998</v>
      </c>
      <c r="L7447" s="25">
        <v>3.8036239999999999E-2</v>
      </c>
      <c r="M7447" s="15">
        <f>Analytic!I7457-Simulated!I7447</f>
        <v>-5.374554257086217E-3</v>
      </c>
      <c r="N7447" s="16">
        <f>Analytic!J7457-Simulated!J7447</f>
        <v>-9.5290646085210984E-5</v>
      </c>
      <c r="O7447" s="17">
        <f>Analytic!K7457-Simulated!K7447</f>
        <v>-1.8521606739207996E-4</v>
      </c>
      <c r="P7447" s="17">
        <f>Analytic!L7457-Simulated!L7447</f>
        <v>-1.7366144129023903E-4</v>
      </c>
    </row>
    <row r="7448" spans="1:16">
      <c r="A7448">
        <v>2458146.350693</v>
      </c>
      <c r="B7448" s="7">
        <f t="shared" si="119"/>
        <v>43127.850693000015</v>
      </c>
      <c r="C7448">
        <v>0.30259999999999998</v>
      </c>
      <c r="D7448">
        <v>0.183587</v>
      </c>
      <c r="E7448">
        <v>-2.722E-3</v>
      </c>
      <c r="F7448" s="15">
        <f>Analytic!I7458-Simulated!C7448</f>
        <v>-7.3004803174606309E-2</v>
      </c>
      <c r="G7448" s="16">
        <f>Analytic!J7458-Simulated!D7448</f>
        <v>0.20369206634830073</v>
      </c>
      <c r="H7448" s="17">
        <f>Analytic!K7458-Simulated!E7448</f>
        <v>0.28596639638877741</v>
      </c>
      <c r="I7448" s="25">
        <v>0.23510729999999999</v>
      </c>
      <c r="J7448" s="25">
        <v>0.38734629999999998</v>
      </c>
      <c r="K7448" s="25">
        <v>0.2833407</v>
      </c>
      <c r="L7448" s="25">
        <v>4.2426899999999997E-2</v>
      </c>
      <c r="M7448" s="15">
        <f>Analytic!I7458-Simulated!I7448</f>
        <v>-5.5121031746063198E-3</v>
      </c>
      <c r="N7448" s="16">
        <f>Analytic!J7458-Simulated!J7448</f>
        <v>-6.7233651699249997E-5</v>
      </c>
      <c r="O7448" s="17">
        <f>Analytic!K7458-Simulated!K7448</f>
        <v>-9.6303611222592345E-5</v>
      </c>
      <c r="P7448" s="17">
        <f>Analytic!L7458-Simulated!L7448</f>
        <v>-1.9016414830307082E-4</v>
      </c>
    </row>
    <row r="7449" spans="1:16">
      <c r="A7449">
        <v>2458146.3541649999</v>
      </c>
      <c r="B7449" s="7">
        <f t="shared" si="119"/>
        <v>43127.85416499991</v>
      </c>
      <c r="C7449">
        <v>0.25747100000000001</v>
      </c>
      <c r="D7449">
        <v>0.18603900000000001</v>
      </c>
      <c r="E7449">
        <v>-5.1599999999999997E-4</v>
      </c>
      <c r="F7449" s="15">
        <f>Analytic!I7459-Simulated!C7449</f>
        <v>-8.0246171904571728E-2</v>
      </c>
      <c r="G7449" s="16">
        <f>Analytic!J7459-Simulated!D7449</f>
        <v>0.18096548020780184</v>
      </c>
      <c r="H7449" s="17">
        <f>Analytic!K7459-Simulated!E7449</f>
        <v>0.28116948819396875</v>
      </c>
      <c r="I7449" s="25">
        <v>0.18286359999999999</v>
      </c>
      <c r="J7449" s="25">
        <v>0.36706080000000002</v>
      </c>
      <c r="K7449" s="25">
        <v>0.28065970000000001</v>
      </c>
      <c r="L7449" s="25">
        <v>4.6677370000000003E-2</v>
      </c>
      <c r="M7449" s="15">
        <f>Analytic!I7459-Simulated!I7449</f>
        <v>-5.63877190457171E-3</v>
      </c>
      <c r="N7449" s="16">
        <f>Analytic!J7459-Simulated!J7449</f>
        <v>-5.6319792198167296E-5</v>
      </c>
      <c r="O7449" s="17">
        <f>Analytic!K7459-Simulated!K7449</f>
        <v>-6.2118060312754686E-6</v>
      </c>
      <c r="P7449" s="17">
        <f>Analytic!L7459-Simulated!L7449</f>
        <v>-2.0338483976703459E-4</v>
      </c>
    </row>
    <row r="7450" spans="1:16">
      <c r="A7450">
        <v>2458146.3576369998</v>
      </c>
      <c r="B7450" s="7">
        <f t="shared" si="119"/>
        <v>43127.857636999805</v>
      </c>
      <c r="C7450">
        <v>0.21168000000000001</v>
      </c>
      <c r="D7450">
        <v>0.18787599999999999</v>
      </c>
      <c r="E7450">
        <v>1.717E-3</v>
      </c>
      <c r="F7450" s="15">
        <f>Analytic!I7460-Simulated!C7450</f>
        <v>-8.7400004866240361E-2</v>
      </c>
      <c r="G7450" s="16">
        <f>Analytic!J7460-Simulated!D7450</f>
        <v>0.15766426985378629</v>
      </c>
      <c r="H7450" s="17">
        <f>Analytic!K7460-Simulated!E7450</f>
        <v>0.27543585763018591</v>
      </c>
      <c r="I7450" s="25">
        <v>0.13003390000000001</v>
      </c>
      <c r="J7450" s="25">
        <v>0.34560429999999998</v>
      </c>
      <c r="K7450" s="25">
        <v>0.27706969999999997</v>
      </c>
      <c r="L7450" s="25">
        <v>5.0773680000000002E-2</v>
      </c>
      <c r="M7450" s="15">
        <f>Analytic!I7460-Simulated!I7450</f>
        <v>-5.7539048662403613E-3</v>
      </c>
      <c r="N7450" s="16">
        <f>Analytic!J7460-Simulated!J7450</f>
        <v>-6.4030146213700512E-5</v>
      </c>
      <c r="O7450" s="17">
        <f>Analytic!K7460-Simulated!K7450</f>
        <v>8.3157630185959341E-5</v>
      </c>
      <c r="P7450" s="17">
        <f>Analytic!L7460-Simulated!L7450</f>
        <v>-2.1308831905590686E-4</v>
      </c>
    </row>
    <row r="7451" spans="1:16">
      <c r="A7451">
        <v>2458146.3611099999</v>
      </c>
      <c r="B7451" s="7">
        <f t="shared" si="119"/>
        <v>43127.86110999994</v>
      </c>
      <c r="C7451">
        <v>0.165376</v>
      </c>
      <c r="D7451">
        <v>0.18909899999999999</v>
      </c>
      <c r="E7451">
        <v>3.9690000000000003E-3</v>
      </c>
      <c r="F7451" s="15">
        <f>Analytic!I7461-Simulated!C7451</f>
        <v>-9.4443684385478829E-2</v>
      </c>
      <c r="G7451" s="16">
        <f>Analytic!J7461-Simulated!D7451</f>
        <v>0.13385701030711886</v>
      </c>
      <c r="H7451" s="17">
        <f>Analytic!K7461-Simulated!E7451</f>
        <v>0.26878485179291844</v>
      </c>
      <c r="I7451" s="25">
        <v>7.6788729999999999E-2</v>
      </c>
      <c r="J7451" s="25">
        <v>0.32304759999999999</v>
      </c>
      <c r="K7451" s="25">
        <v>0.2725841</v>
      </c>
      <c r="L7451" s="25">
        <v>5.4702470000000003E-2</v>
      </c>
      <c r="M7451" s="15">
        <f>Analytic!I7461-Simulated!I7451</f>
        <v>-5.8564143854788336E-3</v>
      </c>
      <c r="N7451" s="16">
        <f>Analytic!J7461-Simulated!J7451</f>
        <v>-9.158969288114438E-5</v>
      </c>
      <c r="O7451" s="17">
        <f>Analytic!K7461-Simulated!K7451</f>
        <v>1.6975179291844888E-4</v>
      </c>
      <c r="P7451" s="17">
        <f>Analytic!L7461-Simulated!L7451</f>
        <v>-2.1916108950094382E-4</v>
      </c>
    </row>
    <row r="7452" spans="1:16">
      <c r="A7452">
        <v>2458146.3645819998</v>
      </c>
      <c r="B7452" s="7">
        <f t="shared" si="119"/>
        <v>43127.864581999835</v>
      </c>
      <c r="C7452">
        <v>0.11870699999999999</v>
      </c>
      <c r="D7452">
        <v>0.18971099999999999</v>
      </c>
      <c r="E7452">
        <v>6.2310000000000004E-3</v>
      </c>
      <c r="F7452" s="15">
        <f>Analytic!I7462-Simulated!C7452</f>
        <v>-0.10135228698387704</v>
      </c>
      <c r="G7452" s="16">
        <f>Analytic!J7462-Simulated!D7452</f>
        <v>0.10961390716462008</v>
      </c>
      <c r="H7452" s="17">
        <f>Analytic!K7462-Simulated!E7452</f>
        <v>0.26123972981017068</v>
      </c>
      <c r="I7452" s="25">
        <v>2.3300270000000001E-2</v>
      </c>
      <c r="J7452" s="25">
        <v>0.29946479999999998</v>
      </c>
      <c r="K7452" s="25">
        <v>0.26721909999999999</v>
      </c>
      <c r="L7452" s="25">
        <v>5.8450910000000002E-2</v>
      </c>
      <c r="M7452" s="15">
        <f>Analytic!I7462-Simulated!I7452</f>
        <v>-5.9455569838770435E-3</v>
      </c>
      <c r="N7452" s="16">
        <f>Analytic!J7462-Simulated!J7452</f>
        <v>-1.3989283537990671E-4</v>
      </c>
      <c r="O7452" s="17">
        <f>Analytic!K7462-Simulated!K7452</f>
        <v>2.5162981017068375E-4</v>
      </c>
      <c r="P7452" s="17">
        <f>Analytic!L7462-Simulated!L7452</f>
        <v>-2.2148841658792273E-4</v>
      </c>
    </row>
    <row r="7453" spans="1:16">
      <c r="A7453">
        <v>2458146.3680540002</v>
      </c>
      <c r="B7453" s="7">
        <f t="shared" si="119"/>
        <v>43127.868054000195</v>
      </c>
      <c r="C7453">
        <v>7.1818999999999994E-2</v>
      </c>
      <c r="D7453">
        <v>0.189716</v>
      </c>
      <c r="E7453">
        <v>8.4939999999999998E-3</v>
      </c>
      <c r="F7453" s="15">
        <f>Analytic!I7463-Simulated!C7453</f>
        <v>-0.10809814390056091</v>
      </c>
      <c r="G7453" s="16">
        <f>Analytic!J7463-Simulated!D7453</f>
        <v>8.5007559307199498E-2</v>
      </c>
      <c r="H7453" s="17">
        <f>Analytic!K7463-Simulated!E7453</f>
        <v>0.25282661662228684</v>
      </c>
      <c r="I7453" s="25">
        <v>-3.0258710000000001E-2</v>
      </c>
      <c r="J7453" s="25">
        <v>0.27493309999999999</v>
      </c>
      <c r="K7453" s="25">
        <v>0.26099359999999999</v>
      </c>
      <c r="L7453" s="25">
        <v>6.2006859999999997E-2</v>
      </c>
      <c r="M7453" s="15">
        <f>Analytic!I7463-Simulated!I7453</f>
        <v>-6.0204339005609092E-3</v>
      </c>
      <c r="N7453" s="16">
        <f>Analytic!J7463-Simulated!J7453</f>
        <v>-2.095406928004917E-4</v>
      </c>
      <c r="O7453" s="17">
        <f>Analytic!K7463-Simulated!K7453</f>
        <v>3.2701662228684647E-4</v>
      </c>
      <c r="P7453" s="17">
        <f>Analytic!L7463-Simulated!L7453</f>
        <v>-2.2007311213462222E-4</v>
      </c>
    </row>
    <row r="7454" spans="1:16">
      <c r="A7454">
        <v>2458146.3715260001</v>
      </c>
      <c r="B7454" s="7">
        <f t="shared" si="119"/>
        <v>43127.87152600009</v>
      </c>
      <c r="C7454">
        <v>2.4858000000000002E-2</v>
      </c>
      <c r="D7454">
        <v>0.18912200000000001</v>
      </c>
      <c r="E7454">
        <v>1.0751999999999999E-2</v>
      </c>
      <c r="F7454" s="15">
        <f>Analytic!I7464-Simulated!C7454</f>
        <v>-0.1146534040293129</v>
      </c>
      <c r="G7454" s="16">
        <f>Analytic!J7464-Simulated!D7454</f>
        <v>6.0109710609067418E-2</v>
      </c>
      <c r="H7454" s="17">
        <f>Analytic!K7464-Simulated!E7454</f>
        <v>0.24357144747245987</v>
      </c>
      <c r="I7454" s="25">
        <v>-8.3715390000000001E-2</v>
      </c>
      <c r="J7454" s="25">
        <v>0.24953239999999999</v>
      </c>
      <c r="K7454" s="25">
        <v>0.25392949999999997</v>
      </c>
      <c r="L7454" s="25">
        <v>6.5358799999999995E-2</v>
      </c>
      <c r="M7454" s="15">
        <f>Analytic!I7464-Simulated!I7454</f>
        <v>-6.080014029312894E-3</v>
      </c>
      <c r="N7454" s="16">
        <f>Analytic!J7464-Simulated!J7454</f>
        <v>-3.0068939093255698E-4</v>
      </c>
      <c r="O7454" s="17">
        <f>Analytic!K7464-Simulated!K7454</f>
        <v>3.9394747245991013E-4</v>
      </c>
      <c r="P7454" s="17">
        <f>Analytic!L7464-Simulated!L7454</f>
        <v>-2.1492617407720127E-4</v>
      </c>
    </row>
    <row r="7455" spans="1:16">
      <c r="A7455">
        <v>2458146.374998</v>
      </c>
      <c r="B7455" s="7">
        <f t="shared" si="119"/>
        <v>43127.874997999985</v>
      </c>
      <c r="C7455">
        <v>-2.2032E-2</v>
      </c>
      <c r="D7455">
        <v>0.18793599999999999</v>
      </c>
      <c r="E7455">
        <v>1.2996000000000001E-2</v>
      </c>
      <c r="F7455" s="15">
        <f>Analytic!I7465-Simulated!C7455</f>
        <v>-0.12098859744728918</v>
      </c>
      <c r="G7455" s="16">
        <f>Analytic!J7465-Simulated!D7455</f>
        <v>3.4995991452395014E-2</v>
      </c>
      <c r="H7455" s="17">
        <f>Analytic!K7465-Simulated!E7455</f>
        <v>0.23350590328775053</v>
      </c>
      <c r="I7455" s="25">
        <v>-0.1368972</v>
      </c>
      <c r="J7455" s="25">
        <v>0.2233453</v>
      </c>
      <c r="K7455" s="25">
        <v>0.24605089999999999</v>
      </c>
      <c r="L7455" s="25">
        <v>6.8495959999999995E-2</v>
      </c>
      <c r="M7455" s="15">
        <f>Analytic!I7465-Simulated!I7455</f>
        <v>-6.1233974472891806E-3</v>
      </c>
      <c r="N7455" s="16">
        <f>Analytic!J7465-Simulated!J7455</f>
        <v>-4.1330854760499025E-4</v>
      </c>
      <c r="O7455" s="17">
        <f>Analytic!K7465-Simulated!K7455</f>
        <v>4.5100328775055099E-4</v>
      </c>
      <c r="P7455" s="17">
        <f>Analytic!L7465-Simulated!L7455</f>
        <v>-2.0615940937906974E-4</v>
      </c>
    </row>
    <row r="7456" spans="1:16">
      <c r="A7456">
        <v>2458146.3784710001</v>
      </c>
      <c r="B7456" s="7">
        <f t="shared" si="119"/>
        <v>43127.87847100012</v>
      </c>
      <c r="C7456">
        <v>-6.8708000000000005E-2</v>
      </c>
      <c r="D7456">
        <v>0.186171</v>
      </c>
      <c r="E7456">
        <v>1.5217E-2</v>
      </c>
      <c r="F7456" s="15">
        <f>Analytic!I7466-Simulated!C7456</f>
        <v>-0.12707419770783318</v>
      </c>
      <c r="G7456" s="16">
        <f>Analytic!J7466-Simulated!D7456</f>
        <v>9.7386508856659171E-3</v>
      </c>
      <c r="H7456" s="17">
        <f>Analytic!K7466-Simulated!E7456</f>
        <v>0.22266433716016223</v>
      </c>
      <c r="I7456" s="25">
        <v>-0.18963240000000001</v>
      </c>
      <c r="J7456" s="25">
        <v>0.19645650000000001</v>
      </c>
      <c r="K7456" s="25">
        <v>0.23738490000000001</v>
      </c>
      <c r="L7456" s="25">
        <v>7.1408289999999999E-2</v>
      </c>
      <c r="M7456" s="15">
        <f>Analytic!I7466-Simulated!I7456</f>
        <v>-6.1497977078331933E-3</v>
      </c>
      <c r="N7456" s="16">
        <f>Analytic!J7466-Simulated!J7456</f>
        <v>-5.468491143340859E-4</v>
      </c>
      <c r="O7456" s="17">
        <f>Analytic!K7466-Simulated!K7456</f>
        <v>4.9643716016223305E-4</v>
      </c>
      <c r="P7456" s="17">
        <f>Analytic!L7466-Simulated!L7456</f>
        <v>-1.9392016127725564E-4</v>
      </c>
    </row>
    <row r="7457" spans="1:16">
      <c r="A7457">
        <v>2458146.381943</v>
      </c>
      <c r="B7457" s="7">
        <f t="shared" si="119"/>
        <v>43127.881943000015</v>
      </c>
      <c r="C7457">
        <v>-0.115032</v>
      </c>
      <c r="D7457">
        <v>0.18384</v>
      </c>
      <c r="E7457">
        <v>1.7406999999999999E-2</v>
      </c>
      <c r="F7457" s="15">
        <f>Analytic!I7467-Simulated!C7457</f>
        <v>-0.1328771810753801</v>
      </c>
      <c r="G7457" s="16">
        <f>Analytic!J7467-Simulated!D7457</f>
        <v>-1.5587719706389169E-2</v>
      </c>
      <c r="H7457" s="17">
        <f>Analytic!K7467-Simulated!E7457</f>
        <v>0.21108269216599562</v>
      </c>
      <c r="I7457" s="25">
        <v>-0.2417511</v>
      </c>
      <c r="J7457" s="25">
        <v>0.16895289999999999</v>
      </c>
      <c r="K7457" s="25">
        <v>0.22796079999999999</v>
      </c>
      <c r="L7457" s="25">
        <v>7.4086540000000006E-2</v>
      </c>
      <c r="M7457" s="15">
        <f>Analytic!I7467-Simulated!I7457</f>
        <v>-6.1580810753801007E-3</v>
      </c>
      <c r="N7457" s="16">
        <f>Analytic!J7467-Simulated!J7457</f>
        <v>-7.0061970638915505E-4</v>
      </c>
      <c r="O7457" s="17">
        <f>Analytic!K7467-Simulated!K7457</f>
        <v>5.2889216599563693E-4</v>
      </c>
      <c r="P7457" s="17">
        <f>Analytic!L7467-Simulated!L7457</f>
        <v>-1.784382551610203E-4</v>
      </c>
    </row>
    <row r="7458" spans="1:16">
      <c r="A7458">
        <v>2458146.3854149999</v>
      </c>
      <c r="B7458" s="7">
        <f t="shared" si="119"/>
        <v>43127.88541499991</v>
      </c>
      <c r="C7458">
        <v>-0.16086800000000001</v>
      </c>
      <c r="D7458">
        <v>0.180955</v>
      </c>
      <c r="E7458">
        <v>1.9560000000000001E-2</v>
      </c>
      <c r="F7458" s="15">
        <f>Analytic!I7468-Simulated!C7458</f>
        <v>-0.13836458088888287</v>
      </c>
      <c r="G7458" s="16">
        <f>Analytic!J7468-Simulated!D7458</f>
        <v>-4.0905470525138043E-2</v>
      </c>
      <c r="H7458" s="17">
        <f>Analytic!K7468-Simulated!E7458</f>
        <v>0.19879741079000271</v>
      </c>
      <c r="I7458" s="25">
        <v>-0.29308499999999998</v>
      </c>
      <c r="J7458" s="25">
        <v>0.14092299999999999</v>
      </c>
      <c r="K7458" s="25">
        <v>0.21781020000000001</v>
      </c>
      <c r="L7458" s="25">
        <v>7.6522220000000002E-2</v>
      </c>
      <c r="M7458" s="15">
        <f>Analytic!I7468-Simulated!I7458</f>
        <v>-6.1475808888828976E-3</v>
      </c>
      <c r="N7458" s="16">
        <f>Analytic!J7468-Simulated!J7458</f>
        <v>-8.7347052513803147E-4</v>
      </c>
      <c r="O7458" s="17">
        <f>Analytic!K7468-Simulated!K7458</f>
        <v>5.4721079000269457E-4</v>
      </c>
      <c r="P7458" s="17">
        <f>Analytic!L7468-Simulated!L7458</f>
        <v>-1.5995527027287681E-4</v>
      </c>
    </row>
    <row r="7459" spans="1:16">
      <c r="A7459">
        <v>2458146.3888869998</v>
      </c>
      <c r="B7459" s="7">
        <f t="shared" si="119"/>
        <v>43127.888886999805</v>
      </c>
      <c r="C7459">
        <v>-0.20608399999999999</v>
      </c>
      <c r="D7459">
        <v>0.177535</v>
      </c>
      <c r="E7459">
        <v>2.1668E-2</v>
      </c>
      <c r="F7459" s="15">
        <f>Analytic!I7469-Simulated!C7459</f>
        <v>-0.14350203525782518</v>
      </c>
      <c r="G7459" s="16">
        <f>Analytic!J7469-Simulated!D7459</f>
        <v>-6.6142183952864517E-2</v>
      </c>
      <c r="H7459" s="17">
        <f>Analytic!K7469-Simulated!E7459</f>
        <v>0.18584933624777614</v>
      </c>
      <c r="I7459" s="25">
        <v>-0.34346860000000001</v>
      </c>
      <c r="J7459" s="25">
        <v>0.1124566</v>
      </c>
      <c r="K7459" s="25">
        <v>0.20696680000000001</v>
      </c>
      <c r="L7459" s="25">
        <v>7.8707719999999995E-2</v>
      </c>
      <c r="M7459" s="15">
        <f>Analytic!I7469-Simulated!I7459</f>
        <v>-6.1174352578251545E-3</v>
      </c>
      <c r="N7459" s="16">
        <f>Analytic!J7469-Simulated!J7459</f>
        <v>-1.0637839528645221E-3</v>
      </c>
      <c r="O7459" s="17">
        <f>Analytic!K7469-Simulated!K7459</f>
        <v>5.5053624777612331E-4</v>
      </c>
      <c r="P7459" s="17">
        <f>Analytic!L7469-Simulated!L7459</f>
        <v>-1.3881623677977628E-4</v>
      </c>
    </row>
    <row r="7460" spans="1:16">
      <c r="A7460">
        <v>2458146.3923599999</v>
      </c>
      <c r="B7460" s="7">
        <f t="shared" si="119"/>
        <v>43127.89235999994</v>
      </c>
      <c r="C7460">
        <v>-0.25055100000000002</v>
      </c>
      <c r="D7460">
        <v>0.173595</v>
      </c>
      <c r="E7460">
        <v>2.3723000000000001E-2</v>
      </c>
      <c r="F7460" s="15">
        <f>Analytic!I7470-Simulated!C7460</f>
        <v>-0.14825532631500327</v>
      </c>
      <c r="G7460" s="16">
        <f>Analytic!J7470-Simulated!D7460</f>
        <v>-9.121997087788096E-2</v>
      </c>
      <c r="H7460" s="17">
        <f>Analytic!K7470-Simulated!E7460</f>
        <v>0.17228160602629236</v>
      </c>
      <c r="I7460" s="25">
        <v>-0.39273960000000002</v>
      </c>
      <c r="J7460" s="25">
        <v>8.3644930000000006E-2</v>
      </c>
      <c r="K7460" s="25">
        <v>0.1954668</v>
      </c>
      <c r="L7460" s="25">
        <v>8.0636250000000007E-2</v>
      </c>
      <c r="M7460" s="15">
        <f>Analytic!I7470-Simulated!I7460</f>
        <v>-6.066726315003268E-3</v>
      </c>
      <c r="N7460" s="16">
        <f>Analytic!J7470-Simulated!J7460</f>
        <v>-1.2699008778809667E-3</v>
      </c>
      <c r="O7460" s="17">
        <f>Analytic!K7470-Simulated!K7460</f>
        <v>5.3780602629235896E-4</v>
      </c>
      <c r="P7460" s="17">
        <f>Analytic!L7470-Simulated!L7460</f>
        <v>-1.1538384998829865E-4</v>
      </c>
    </row>
    <row r="7461" spans="1:16">
      <c r="A7461">
        <v>2458146.3958319998</v>
      </c>
      <c r="B7461" s="7">
        <f t="shared" si="119"/>
        <v>43127.895831999835</v>
      </c>
      <c r="C7461">
        <v>-0.29414499999999999</v>
      </c>
      <c r="D7461">
        <v>0.169156</v>
      </c>
      <c r="E7461">
        <v>2.5718000000000001E-2</v>
      </c>
      <c r="F7461" s="15">
        <f>Analytic!I7471-Simulated!C7461</f>
        <v>-0.15258890927768765</v>
      </c>
      <c r="G7461" s="16">
        <f>Analytic!J7471-Simulated!D7461</f>
        <v>-0.11606577178914551</v>
      </c>
      <c r="H7461" s="17">
        <f>Analytic!K7471-Simulated!E7461</f>
        <v>0.15813853798780481</v>
      </c>
      <c r="I7461" s="25">
        <v>-0.44073899999999999</v>
      </c>
      <c r="J7461" s="25">
        <v>5.4579950000000002E-2</v>
      </c>
      <c r="K7461" s="25">
        <v>0.18334790000000001</v>
      </c>
      <c r="L7461" s="25">
        <v>8.2301869999999999E-2</v>
      </c>
      <c r="M7461" s="15">
        <f>Analytic!I7471-Simulated!I7461</f>
        <v>-5.9949092776876434E-3</v>
      </c>
      <c r="N7461" s="16">
        <f>Analytic!J7471-Simulated!J7461</f>
        <v>-1.4897217891455053E-3</v>
      </c>
      <c r="O7461" s="17">
        <f>Analytic!K7471-Simulated!K7461</f>
        <v>5.0863798780478864E-4</v>
      </c>
      <c r="P7461" s="17">
        <f>Analytic!L7471-Simulated!L7461</f>
        <v>-9.0045285301584843E-5</v>
      </c>
    </row>
    <row r="7462" spans="1:16">
      <c r="A7462">
        <v>2458146.3993040002</v>
      </c>
      <c r="B7462" s="7">
        <f t="shared" si="119"/>
        <v>43127.899304000195</v>
      </c>
      <c r="C7462">
        <v>-0.33674700000000002</v>
      </c>
      <c r="D7462">
        <v>0.16423599999999999</v>
      </c>
      <c r="E7462">
        <v>2.7647999999999999E-2</v>
      </c>
      <c r="F7462" s="15">
        <f>Analytic!I7472-Simulated!C7462</f>
        <v>-0.15646642960319096</v>
      </c>
      <c r="G7462" s="16">
        <f>Analytic!J7472-Simulated!D7462</f>
        <v>-0.14060266166494792</v>
      </c>
      <c r="H7462" s="17">
        <f>Analytic!K7472-Simulated!E7462</f>
        <v>0.1434645094060667</v>
      </c>
      <c r="I7462" s="25">
        <v>-0.48731200000000002</v>
      </c>
      <c r="J7462" s="25">
        <v>2.5354160000000001E-2</v>
      </c>
      <c r="K7462" s="25">
        <v>0.17064989999999999</v>
      </c>
      <c r="L7462" s="25">
        <v>8.3699549999999998E-2</v>
      </c>
      <c r="M7462" s="15">
        <f>Analytic!I7472-Simulated!I7462</f>
        <v>-5.9014296031909552E-3</v>
      </c>
      <c r="N7462" s="16">
        <f>Analytic!J7472-Simulated!J7462</f>
        <v>-1.7208216649479205E-3</v>
      </c>
      <c r="O7462" s="17">
        <f>Analytic!K7472-Simulated!K7462</f>
        <v>4.6260940606671075E-4</v>
      </c>
      <c r="P7462" s="17">
        <f>Analytic!L7472-Simulated!L7462</f>
        <v>-6.3251689029986125E-5</v>
      </c>
    </row>
    <row r="7463" spans="1:16">
      <c r="A7463">
        <v>2458146.4027760001</v>
      </c>
      <c r="B7463" s="7">
        <f t="shared" si="119"/>
        <v>43127.90277600009</v>
      </c>
      <c r="C7463">
        <v>-0.37824099999999999</v>
      </c>
      <c r="D7463">
        <v>0.158858</v>
      </c>
      <c r="E7463">
        <v>2.9505E-2</v>
      </c>
      <c r="F7463" s="15">
        <f>Analytic!I7473-Simulated!C7463</f>
        <v>-0.1598532265617158</v>
      </c>
      <c r="G7463" s="16">
        <f>Analytic!J7473-Simulated!D7463</f>
        <v>-0.16475815766692734</v>
      </c>
      <c r="H7463" s="17">
        <f>Analytic!K7473-Simulated!E7463</f>
        <v>0.12830882932715482</v>
      </c>
      <c r="I7463" s="25">
        <v>-0.53230849999999996</v>
      </c>
      <c r="J7463" s="25">
        <v>-3.9394620000000003E-3</v>
      </c>
      <c r="K7463" s="25">
        <v>0.1574141</v>
      </c>
      <c r="L7463" s="25">
        <v>8.4825150000000002E-2</v>
      </c>
      <c r="M7463" s="15">
        <f>Analytic!I7473-Simulated!I7463</f>
        <v>-5.7857265617158316E-3</v>
      </c>
      <c r="N7463" s="16">
        <f>Analytic!J7473-Simulated!J7463</f>
        <v>-1.9606956669273312E-3</v>
      </c>
      <c r="O7463" s="17">
        <f>Analytic!K7473-Simulated!K7463</f>
        <v>3.9972932715481857E-4</v>
      </c>
      <c r="P7463" s="17">
        <f>Analytic!L7473-Simulated!L7463</f>
        <v>-3.5480411569407955E-5</v>
      </c>
    </row>
    <row r="7464" spans="1:16">
      <c r="A7464">
        <v>2458146.406248</v>
      </c>
      <c r="B7464" s="7">
        <f t="shared" si="119"/>
        <v>43127.906247999985</v>
      </c>
      <c r="C7464">
        <v>-0.41851699999999997</v>
      </c>
      <c r="D7464">
        <v>0.15304300000000001</v>
      </c>
      <c r="E7464">
        <v>3.1283999999999999E-2</v>
      </c>
      <c r="F7464" s="15">
        <f>Analytic!I7474-Simulated!C7464</f>
        <v>-0.16271382159474485</v>
      </c>
      <c r="G7464" s="16">
        <f>Analytic!J7474-Simulated!D7464</f>
        <v>-0.1884575286423969</v>
      </c>
      <c r="H7464" s="17">
        <f>Analytic!K7474-Simulated!E7464</f>
        <v>0.11271960466848535</v>
      </c>
      <c r="I7464" s="25">
        <v>-0.57558339999999997</v>
      </c>
      <c r="J7464" s="25">
        <v>-3.3208019999999998E-2</v>
      </c>
      <c r="K7464" s="25">
        <v>0.14368359999999999</v>
      </c>
      <c r="L7464" s="25">
        <v>8.5675420000000002E-2</v>
      </c>
      <c r="M7464" s="15">
        <f>Analytic!I7474-Simulated!I7464</f>
        <v>-5.6474215947448503E-3</v>
      </c>
      <c r="N7464" s="16">
        <f>Analytic!J7474-Simulated!J7464</f>
        <v>-2.2065086423968747E-3</v>
      </c>
      <c r="O7464" s="17">
        <f>Analytic!K7474-Simulated!K7464</f>
        <v>3.2000466848536302E-4</v>
      </c>
      <c r="P7464" s="17">
        <f>Analytic!L7474-Simulated!L7464</f>
        <v>-7.2200405174527305E-6</v>
      </c>
    </row>
    <row r="7465" spans="1:16">
      <c r="A7465">
        <v>2458146.4097210001</v>
      </c>
      <c r="B7465" s="7">
        <f t="shared" si="119"/>
        <v>43127.90972100012</v>
      </c>
      <c r="C7465">
        <v>-0.45746999999999999</v>
      </c>
      <c r="D7465">
        <v>0.146813</v>
      </c>
      <c r="E7465">
        <v>3.2979000000000001E-2</v>
      </c>
      <c r="F7465" s="15">
        <f>Analytic!I7475-Simulated!C7465</f>
        <v>-0.16501338987527098</v>
      </c>
      <c r="G7465" s="16">
        <f>Analytic!J7475-Simulated!D7465</f>
        <v>-0.21162710543127031</v>
      </c>
      <c r="H7465" s="17">
        <f>Analytic!K7475-Simulated!E7465</f>
        <v>9.6747600490264846E-2</v>
      </c>
      <c r="I7465" s="25">
        <v>-0.61699709999999997</v>
      </c>
      <c r="J7465" s="25">
        <v>-6.2358799999999999E-2</v>
      </c>
      <c r="K7465" s="25">
        <v>0.1295026</v>
      </c>
      <c r="L7465" s="25">
        <v>8.6248000000000005E-2</v>
      </c>
      <c r="M7465" s="15">
        <f>Analytic!I7475-Simulated!I7465</f>
        <v>-5.4862898752709999E-3</v>
      </c>
      <c r="N7465" s="16">
        <f>Analytic!J7475-Simulated!J7465</f>
        <v>-2.455305431270309E-3</v>
      </c>
      <c r="O7465" s="17">
        <f>Analytic!K7475-Simulated!K7465</f>
        <v>2.2400049026485847E-4</v>
      </c>
      <c r="P7465" s="17">
        <f>Analytic!L7475-Simulated!L7465</f>
        <v>2.1041717739353483E-5</v>
      </c>
    </row>
    <row r="7466" spans="1:16">
      <c r="A7466">
        <v>2458146.413193</v>
      </c>
      <c r="B7466" s="7">
        <f t="shared" si="119"/>
        <v>43127.913193000015</v>
      </c>
      <c r="C7466">
        <v>-0.49499900000000002</v>
      </c>
      <c r="D7466">
        <v>0.14019200000000001</v>
      </c>
      <c r="E7466">
        <v>3.4583999999999997E-2</v>
      </c>
      <c r="F7466" s="15">
        <f>Analytic!I7476-Simulated!C7466</f>
        <v>-0.16671921354218894</v>
      </c>
      <c r="G7466" s="16">
        <f>Analytic!J7476-Simulated!D7466</f>
        <v>-0.23419559097230891</v>
      </c>
      <c r="H7466" s="17">
        <f>Analytic!K7476-Simulated!E7466</f>
        <v>8.044509489204793E-2</v>
      </c>
      <c r="I7466" s="25">
        <v>-0.65641590000000005</v>
      </c>
      <c r="J7466" s="25">
        <v>-9.129959E-2</v>
      </c>
      <c r="K7466" s="25">
        <v>0.1149169</v>
      </c>
      <c r="L7466" s="25">
        <v>8.6541489999999999E-2</v>
      </c>
      <c r="M7466" s="15">
        <f>Analytic!I7476-Simulated!I7466</f>
        <v>-5.3023135421889078E-3</v>
      </c>
      <c r="N7466" s="16">
        <f>Analytic!J7476-Simulated!J7466</f>
        <v>-2.704000972308912E-3</v>
      </c>
      <c r="O7466" s="17">
        <f>Analytic!K7476-Simulated!K7466</f>
        <v>1.1219489204793154E-4</v>
      </c>
      <c r="P7466" s="17">
        <f>Analytic!L7476-Simulated!L7466</f>
        <v>4.875726870907926E-5</v>
      </c>
    </row>
    <row r="7467" spans="1:16">
      <c r="A7467">
        <v>2458146.4166649999</v>
      </c>
      <c r="B7467" s="7">
        <f t="shared" si="119"/>
        <v>43127.91666499991</v>
      </c>
      <c r="C7467">
        <v>-0.53100700000000001</v>
      </c>
      <c r="D7467">
        <v>0.13320399999999999</v>
      </c>
      <c r="E7467">
        <v>3.6096000000000003E-2</v>
      </c>
      <c r="F7467" s="15">
        <f>Analytic!I7477-Simulated!C7467</f>
        <v>-0.16780111513926921</v>
      </c>
      <c r="G7467" s="16">
        <f>Analytic!J7477-Simulated!D7467</f>
        <v>-0.25609236920322886</v>
      </c>
      <c r="H7467" s="17">
        <f>Analytic!K7477-Simulated!E7467</f>
        <v>6.3862729004855609E-2</v>
      </c>
      <c r="I7467" s="25">
        <v>-0.69371269999999996</v>
      </c>
      <c r="J7467" s="25">
        <v>-0.11993910000000001</v>
      </c>
      <c r="K7467" s="25">
        <v>9.9973129999999993E-2</v>
      </c>
      <c r="L7467" s="25">
        <v>8.6555350000000003E-2</v>
      </c>
      <c r="M7467" s="15">
        <f>Analytic!I7477-Simulated!I7467</f>
        <v>-5.0954151392692548E-3</v>
      </c>
      <c r="N7467" s="16">
        <f>Analytic!J7477-Simulated!J7467</f>
        <v>-2.9492692032288964E-3</v>
      </c>
      <c r="O7467" s="17">
        <f>Analytic!K7477-Simulated!K7467</f>
        <v>-1.4400995144381312E-5</v>
      </c>
      <c r="P7467" s="17">
        <f>Analytic!L7477-Simulated!L7467</f>
        <v>7.5425442811194454E-5</v>
      </c>
    </row>
    <row r="7468" spans="1:16">
      <c r="A7468">
        <v>2458146.4201369998</v>
      </c>
      <c r="B7468" s="7">
        <f t="shared" si="119"/>
        <v>43127.920136999805</v>
      </c>
      <c r="C7468">
        <v>-0.56540299999999999</v>
      </c>
      <c r="D7468">
        <v>0.12587400000000001</v>
      </c>
      <c r="E7468">
        <v>3.7510000000000002E-2</v>
      </c>
      <c r="F7468" s="15">
        <f>Analytic!I7478-Simulated!C7468</f>
        <v>-0.16822986985343613</v>
      </c>
      <c r="G7468" s="16">
        <f>Analytic!J7478-Simulated!D7468</f>
        <v>-0.27724881175312793</v>
      </c>
      <c r="H7468" s="17">
        <f>Analytic!K7478-Simulated!E7468</f>
        <v>4.7054352565238336E-2</v>
      </c>
      <c r="I7468" s="25">
        <v>-0.7287669</v>
      </c>
      <c r="J7468" s="25">
        <v>-0.14818680000000001</v>
      </c>
      <c r="K7468" s="25">
        <v>8.4719149999999993E-2</v>
      </c>
      <c r="L7468" s="25">
        <v>8.6289969999999994E-2</v>
      </c>
      <c r="M7468" s="15">
        <f>Analytic!I7478-Simulated!I7468</f>
        <v>-4.8659698534361251E-3</v>
      </c>
      <c r="N7468" s="16">
        <f>Analytic!J7478-Simulated!J7468</f>
        <v>-3.1880117531279117E-3</v>
      </c>
      <c r="O7468" s="17">
        <f>Analytic!K7478-Simulated!K7468</f>
        <v>-1.5479743476165542E-4</v>
      </c>
      <c r="P7468" s="17">
        <f>Analytic!L7478-Simulated!L7468</f>
        <v>1.0052487026684931E-4</v>
      </c>
    </row>
    <row r="7469" spans="1:16">
      <c r="A7469">
        <v>2458146.4236099999</v>
      </c>
      <c r="B7469" s="7">
        <f t="shared" si="119"/>
        <v>43127.92360999994</v>
      </c>
      <c r="C7469">
        <v>-0.59809800000000002</v>
      </c>
      <c r="D7469">
        <v>0.118226</v>
      </c>
      <c r="E7469">
        <v>3.8822000000000002E-2</v>
      </c>
      <c r="F7469" s="15">
        <f>Analytic!I7479-Simulated!C7469</f>
        <v>-0.16798159521684197</v>
      </c>
      <c r="G7469" s="16">
        <f>Analytic!J7479-Simulated!D7469</f>
        <v>-0.29759658143365725</v>
      </c>
      <c r="H7469" s="17">
        <f>Analytic!K7479-Simulated!E7469</f>
        <v>3.0073865571566376E-2</v>
      </c>
      <c r="I7469" s="25">
        <v>-0.76146539999999996</v>
      </c>
      <c r="J7469" s="25">
        <v>-0.17595369999999999</v>
      </c>
      <c r="K7469" s="25">
        <v>6.9203509999999996E-2</v>
      </c>
      <c r="L7469" s="25">
        <v>8.5746619999999996E-2</v>
      </c>
      <c r="M7469" s="15">
        <f>Analytic!I7479-Simulated!I7469</f>
        <v>-4.6141952168420319E-3</v>
      </c>
      <c r="N7469" s="16">
        <f>Analytic!J7479-Simulated!J7469</f>
        <v>-3.4168814336572595E-3</v>
      </c>
      <c r="O7469" s="17">
        <f>Analytic!K7479-Simulated!K7469</f>
        <v>-3.0764442843361772E-4</v>
      </c>
      <c r="P7469" s="17">
        <f>Analytic!L7479-Simulated!L7469</f>
        <v>1.2356440692803949E-4</v>
      </c>
    </row>
    <row r="7470" spans="1:16">
      <c r="A7470">
        <v>2458146.4270819998</v>
      </c>
      <c r="B7470" s="7">
        <f t="shared" si="119"/>
        <v>43127.927081999835</v>
      </c>
      <c r="C7470">
        <v>-0.62900999999999996</v>
      </c>
      <c r="D7470">
        <v>0.11028499999999999</v>
      </c>
      <c r="E7470">
        <v>4.0027E-2</v>
      </c>
      <c r="F7470" s="15">
        <f>Analytic!I7480-Simulated!C7470</f>
        <v>-0.16703311700891688</v>
      </c>
      <c r="G7470" s="16">
        <f>Analytic!J7480-Simulated!D7470</f>
        <v>-0.31706993154472624</v>
      </c>
      <c r="H7470" s="17">
        <f>Analytic!K7480-Simulated!E7470</f>
        <v>1.2977056536044931E-2</v>
      </c>
      <c r="I7470" s="25">
        <v>-0.79170240000000003</v>
      </c>
      <c r="J7470" s="25">
        <v>-0.20315240000000001</v>
      </c>
      <c r="K7470" s="25">
        <v>5.3475479999999999E-2</v>
      </c>
      <c r="L7470" s="25">
        <v>8.492748E-2</v>
      </c>
      <c r="M7470" s="15">
        <f>Analytic!I7480-Simulated!I7470</f>
        <v>-4.3407170089168057E-3</v>
      </c>
      <c r="N7470" s="16">
        <f>Analytic!J7480-Simulated!J7470</f>
        <v>-3.6325315447262307E-3</v>
      </c>
      <c r="O7470" s="17">
        <f>Analytic!K7480-Simulated!K7470</f>
        <v>-4.714234639550674E-4</v>
      </c>
      <c r="P7470" s="17">
        <f>Analytic!L7480-Simulated!L7470</f>
        <v>1.4405060966109218E-4</v>
      </c>
    </row>
    <row r="7471" spans="1:16">
      <c r="A7471">
        <v>2458146.4305540002</v>
      </c>
      <c r="B7471" s="7">
        <f t="shared" si="119"/>
        <v>43127.930554000195</v>
      </c>
      <c r="C7471">
        <v>-0.658057</v>
      </c>
      <c r="D7471">
        <v>0.102077</v>
      </c>
      <c r="E7471">
        <v>4.1124000000000001E-2</v>
      </c>
      <c r="F7471" s="15">
        <f>Analytic!I7481-Simulated!C7471</f>
        <v>-0.16536931017275835</v>
      </c>
      <c r="G7471" s="16">
        <f>Analytic!J7481-Simulated!D7471</f>
        <v>-0.33560600002489388</v>
      </c>
      <c r="H7471" s="17">
        <f>Analytic!K7481-Simulated!E7471</f>
        <v>-4.1835621434321707E-3</v>
      </c>
      <c r="I7471" s="25">
        <v>-0.8193802</v>
      </c>
      <c r="J7471" s="25">
        <v>-0.22969719999999999</v>
      </c>
      <c r="K7471" s="25">
        <v>3.7584899999999997E-2</v>
      </c>
      <c r="L7471" s="25">
        <v>8.3835590000000001E-2</v>
      </c>
      <c r="M7471" s="15">
        <f>Analytic!I7481-Simulated!I7471</f>
        <v>-4.0461101727583548E-3</v>
      </c>
      <c r="N7471" s="16">
        <f>Analytic!J7481-Simulated!J7471</f>
        <v>-3.8318000248938888E-3</v>
      </c>
      <c r="O7471" s="17">
        <f>Analytic!K7481-Simulated!K7471</f>
        <v>-6.4446214343216734E-4</v>
      </c>
      <c r="P7471" s="17">
        <f>Analytic!L7481-Simulated!L7471</f>
        <v>1.6153226946476196E-4</v>
      </c>
    </row>
    <row r="7472" spans="1:16">
      <c r="A7472">
        <v>2458146.4340260001</v>
      </c>
      <c r="B7472" s="7">
        <f t="shared" si="119"/>
        <v>43127.93402600009</v>
      </c>
      <c r="C7472">
        <v>-0.68516299999999997</v>
      </c>
      <c r="D7472">
        <v>9.3626000000000001E-2</v>
      </c>
      <c r="E7472">
        <v>4.2109000000000001E-2</v>
      </c>
      <c r="F7472" s="15">
        <f>Analytic!I7482-Simulated!C7472</f>
        <v>-0.16297741364031781</v>
      </c>
      <c r="G7472" s="16">
        <f>Analytic!J7482-Simulated!D7472</f>
        <v>-0.3531420974925385</v>
      </c>
      <c r="H7472" s="17">
        <f>Analytic!K7482-Simulated!E7472</f>
        <v>-2.1351921157704297E-2</v>
      </c>
      <c r="I7472" s="25">
        <v>-0.84440899999999997</v>
      </c>
      <c r="J7472" s="25">
        <v>-0.25550440000000002</v>
      </c>
      <c r="K7472" s="25">
        <v>2.1581960000000001E-2</v>
      </c>
      <c r="L7472" s="25">
        <v>8.2474839999999994E-2</v>
      </c>
      <c r="M7472" s="15">
        <f>Analytic!I7482-Simulated!I7472</f>
        <v>-3.7314136403178155E-3</v>
      </c>
      <c r="N7472" s="16">
        <f>Analytic!J7482-Simulated!J7472</f>
        <v>-4.0116974925384907E-3</v>
      </c>
      <c r="O7472" s="17">
        <f>Analytic!K7482-Simulated!K7472</f>
        <v>-8.2488115770429707E-4</v>
      </c>
      <c r="P7472" s="17">
        <f>Analytic!L7482-Simulated!L7472</f>
        <v>1.7560202005562076E-4</v>
      </c>
    </row>
    <row r="7473" spans="1:16">
      <c r="A7473">
        <v>2458146.437498</v>
      </c>
      <c r="B7473" s="7">
        <f t="shared" si="119"/>
        <v>43127.937497999985</v>
      </c>
      <c r="C7473">
        <v>-0.71025199999999999</v>
      </c>
      <c r="D7473">
        <v>8.4958000000000006E-2</v>
      </c>
      <c r="E7473">
        <v>4.2979999999999997E-2</v>
      </c>
      <c r="F7473" s="15">
        <f>Analytic!I7483-Simulated!C7473</f>
        <v>-0.15985331804647007</v>
      </c>
      <c r="G7473" s="16">
        <f>Analytic!J7483-Simulated!D7473</f>
        <v>-0.36961998824465847</v>
      </c>
      <c r="H7473" s="17">
        <f>Analytic!K7483-Simulated!E7473</f>
        <v>-3.847356306610436E-2</v>
      </c>
      <c r="I7473" s="25">
        <v>-0.86670780000000003</v>
      </c>
      <c r="J7473" s="25">
        <v>-0.28049279999999999</v>
      </c>
      <c r="K7473" s="25">
        <v>5.5171530000000003E-3</v>
      </c>
      <c r="L7473" s="25">
        <v>8.0849989999999997E-2</v>
      </c>
      <c r="M7473" s="15">
        <f>Analytic!I7483-Simulated!I7473</f>
        <v>-3.3975180464700383E-3</v>
      </c>
      <c r="N7473" s="16">
        <f>Analytic!J7483-Simulated!J7473</f>
        <v>-4.169188244658506E-3</v>
      </c>
      <c r="O7473" s="17">
        <f>Analytic!K7483-Simulated!K7473</f>
        <v>-1.0107160661043625E-3</v>
      </c>
      <c r="P7473" s="17">
        <f>Analytic!L7483-Simulated!L7473</f>
        <v>1.8586504910732271E-4</v>
      </c>
    </row>
    <row r="7474" spans="1:16">
      <c r="A7474">
        <v>2458146.4409710001</v>
      </c>
      <c r="B7474" s="7">
        <f t="shared" si="119"/>
        <v>43127.94097100012</v>
      </c>
      <c r="C7474">
        <v>-0.73325200000000001</v>
      </c>
      <c r="D7474">
        <v>7.6097999999999999E-2</v>
      </c>
      <c r="E7474">
        <v>4.3735999999999997E-2</v>
      </c>
      <c r="F7474" s="15">
        <f>Analytic!I7484-Simulated!C7474</f>
        <v>-0.15599782539903329</v>
      </c>
      <c r="G7474" s="16">
        <f>Analytic!J7484-Simulated!D7474</f>
        <v>-0.38498316330219917</v>
      </c>
      <c r="H7474" s="17">
        <f>Analytic!K7484-Simulated!E7474</f>
        <v>-5.5494812334327577E-2</v>
      </c>
      <c r="I7474" s="25">
        <v>-0.88620399999999999</v>
      </c>
      <c r="J7474" s="25">
        <v>-0.3045834</v>
      </c>
      <c r="K7474" s="25">
        <v>-1.0558970000000001E-2</v>
      </c>
      <c r="L7474" s="25">
        <v>7.8966610000000007E-2</v>
      </c>
      <c r="M7474" s="15">
        <f>Analytic!I7484-Simulated!I7474</f>
        <v>-3.0458253990333084E-3</v>
      </c>
      <c r="N7474" s="16">
        <f>Analytic!J7484-Simulated!J7474</f>
        <v>-4.3017633021991686E-3</v>
      </c>
      <c r="O7474" s="17">
        <f>Analytic!K7484-Simulated!K7474</f>
        <v>-1.1998423343275808E-3</v>
      </c>
      <c r="P7474" s="17">
        <f>Analytic!L7484-Simulated!L7474</f>
        <v>1.9198494873613747E-4</v>
      </c>
    </row>
    <row r="7475" spans="1:16">
      <c r="A7475">
        <v>2458146.444443</v>
      </c>
      <c r="B7475" s="7">
        <f t="shared" si="119"/>
        <v>43127.944443000015</v>
      </c>
      <c r="C7475">
        <v>-0.75409400000000004</v>
      </c>
      <c r="D7475">
        <v>6.7072000000000007E-2</v>
      </c>
      <c r="E7475">
        <v>4.4373000000000003E-2</v>
      </c>
      <c r="F7475" s="15">
        <f>Analytic!I7485-Simulated!C7475</f>
        <v>-0.15141787986289124</v>
      </c>
      <c r="G7475" s="16">
        <f>Analytic!J7485-Simulated!D7475</f>
        <v>-0.39917910461663603</v>
      </c>
      <c r="H7475" s="17">
        <f>Analytic!K7485-Simulated!E7475</f>
        <v>-7.2358946079091907E-2</v>
      </c>
      <c r="I7475" s="25">
        <v>-0.90283429999999998</v>
      </c>
      <c r="J7475" s="25">
        <v>-0.3277004</v>
      </c>
      <c r="K7475" s="25">
        <v>-2.6595879999999999E-2</v>
      </c>
      <c r="L7475" s="25">
        <v>7.6831070000000001E-2</v>
      </c>
      <c r="M7475" s="15">
        <f>Analytic!I7485-Simulated!I7475</f>
        <v>-2.6775798628912995E-3</v>
      </c>
      <c r="N7475" s="16">
        <f>Analytic!J7485-Simulated!J7475</f>
        <v>-4.4067046166360035E-3</v>
      </c>
      <c r="O7475" s="17">
        <f>Analytic!K7485-Simulated!K7475</f>
        <v>-1.390066079091902E-3</v>
      </c>
      <c r="P7475" s="17">
        <f>Analytic!L7485-Simulated!L7475</f>
        <v>1.9367675111857385E-4</v>
      </c>
    </row>
    <row r="7476" spans="1:16">
      <c r="A7476">
        <v>2458146.4479149999</v>
      </c>
      <c r="B7476" s="7">
        <f t="shared" si="119"/>
        <v>43127.94791499991</v>
      </c>
      <c r="C7476">
        <v>-0.77271100000000004</v>
      </c>
      <c r="D7476">
        <v>5.7903999999999997E-2</v>
      </c>
      <c r="E7476">
        <v>4.4893000000000002E-2</v>
      </c>
      <c r="F7476" s="15">
        <f>Analytic!I7486-Simulated!C7476</f>
        <v>-0.14612776891055534</v>
      </c>
      <c r="G7476" s="16">
        <f>Analytic!J7486-Simulated!D7476</f>
        <v>-0.41215653958187892</v>
      </c>
      <c r="H7476" s="17">
        <f>Analytic!K7486-Simulated!E7476</f>
        <v>-8.9015364966439595E-2</v>
      </c>
      <c r="I7476" s="25">
        <v>-0.91654429999999998</v>
      </c>
      <c r="J7476" s="25">
        <v>-0.34977059999999999</v>
      </c>
      <c r="K7476" s="25">
        <v>-4.254322E-2</v>
      </c>
      <c r="L7476" s="25">
        <v>7.4450530000000001E-2</v>
      </c>
      <c r="M7476" s="15">
        <f>Analytic!I7486-Simulated!I7476</f>
        <v>-2.2944689105554028E-3</v>
      </c>
      <c r="N7476" s="16">
        <f>Analytic!J7486-Simulated!J7476</f>
        <v>-4.4819395818789243E-3</v>
      </c>
      <c r="O7476" s="17">
        <f>Analytic!K7486-Simulated!K7476</f>
        <v>-1.5791449664395926E-3</v>
      </c>
      <c r="P7476" s="17">
        <f>Analytic!L7486-Simulated!L7476</f>
        <v>1.9069720419832847E-4</v>
      </c>
    </row>
    <row r="7477" spans="1:16">
      <c r="A7477">
        <v>2458146.4513869998</v>
      </c>
      <c r="B7477" s="7">
        <f t="shared" si="119"/>
        <v>43127.951386999805</v>
      </c>
      <c r="C7477">
        <v>-0.78903500000000004</v>
      </c>
      <c r="D7477">
        <v>4.8619999999999997E-2</v>
      </c>
      <c r="E7477">
        <v>4.5293E-2</v>
      </c>
      <c r="F7477" s="15">
        <f>Analytic!I7487-Simulated!C7477</f>
        <v>-0.14015229418680142</v>
      </c>
      <c r="G7477" s="16">
        <f>Analytic!J7487-Simulated!D7477</f>
        <v>-0.42386968502611028</v>
      </c>
      <c r="H7477" s="17">
        <f>Analytic!K7487-Simulated!E7477</f>
        <v>-0.10540876370946388</v>
      </c>
      <c r="I7477" s="25">
        <v>-0.92728940000000004</v>
      </c>
      <c r="J7477" s="25">
        <v>-0.3707241</v>
      </c>
      <c r="K7477" s="25">
        <v>-5.8351E-2</v>
      </c>
      <c r="L7477" s="25">
        <v>7.1832889999999996E-2</v>
      </c>
      <c r="M7477" s="15">
        <f>Analytic!I7487-Simulated!I7477</f>
        <v>-1.8978941868014187E-3</v>
      </c>
      <c r="N7477" s="16">
        <f>Analytic!J7487-Simulated!J7477</f>
        <v>-4.5255850261102792E-3</v>
      </c>
      <c r="O7477" s="17">
        <f>Analytic!K7487-Simulated!K7477</f>
        <v>-1.7647637094638791E-3</v>
      </c>
      <c r="P7477" s="17">
        <f>Analytic!L7487-Simulated!L7477</f>
        <v>1.828723514443048E-4</v>
      </c>
    </row>
    <row r="7478" spans="1:16">
      <c r="A7478">
        <v>2458146.4548599999</v>
      </c>
      <c r="B7478" s="7">
        <f t="shared" si="119"/>
        <v>43127.95485999994</v>
      </c>
      <c r="C7478">
        <v>-0.80300400000000005</v>
      </c>
      <c r="D7478">
        <v>3.9244000000000001E-2</v>
      </c>
      <c r="E7478">
        <v>4.5573000000000002E-2</v>
      </c>
      <c r="F7478" s="15">
        <f>Analytic!I7488-Simulated!C7478</f>
        <v>-0.13351991153372667</v>
      </c>
      <c r="G7478" s="16">
        <f>Analytic!J7488-Simulated!D7478</f>
        <v>-0.43427447989294937</v>
      </c>
      <c r="H7478" s="17">
        <f>Analytic!K7488-Simulated!E7478</f>
        <v>-0.12148730061299437</v>
      </c>
      <c r="I7478" s="25">
        <v>-0.93503389999999997</v>
      </c>
      <c r="J7478" s="25">
        <v>-0.39049460000000003</v>
      </c>
      <c r="K7478" s="25">
        <v>-7.3969629999999995E-2</v>
      </c>
      <c r="L7478" s="25">
        <v>6.8986770000000003E-2</v>
      </c>
      <c r="M7478" s="15">
        <f>Analytic!I7488-Simulated!I7478</f>
        <v>-1.4900115337267428E-3</v>
      </c>
      <c r="N7478" s="16">
        <f>Analytic!J7488-Simulated!J7478</f>
        <v>-4.535879892949346E-3</v>
      </c>
      <c r="O7478" s="17">
        <f>Analytic!K7488-Simulated!K7478</f>
        <v>-1.944670612994373E-3</v>
      </c>
      <c r="P7478" s="17">
        <f>Analytic!L7488-Simulated!L7478</f>
        <v>1.7009248830800183E-4</v>
      </c>
    </row>
    <row r="7479" spans="1:16">
      <c r="A7479">
        <v>2458146.4583319998</v>
      </c>
      <c r="B7479" s="7">
        <f t="shared" si="119"/>
        <v>43127.958331999835</v>
      </c>
      <c r="C7479">
        <v>-0.81455699999999998</v>
      </c>
      <c r="D7479">
        <v>2.98E-2</v>
      </c>
      <c r="E7479">
        <v>4.5733999999999997E-2</v>
      </c>
      <c r="F7479" s="15">
        <f>Analytic!I7489-Simulated!C7479</f>
        <v>-0.12626783972217448</v>
      </c>
      <c r="G7479" s="16">
        <f>Analytic!J7489-Simulated!D7479</f>
        <v>-0.44333080585738177</v>
      </c>
      <c r="H7479" s="17">
        <f>Analytic!K7489-Simulated!E7479</f>
        <v>-0.13720076561541678</v>
      </c>
      <c r="I7479" s="25">
        <v>-0.93975240000000004</v>
      </c>
      <c r="J7479" s="25">
        <v>-0.40901900000000002</v>
      </c>
      <c r="K7479" s="25">
        <v>-8.9350209999999999E-2</v>
      </c>
      <c r="L7479" s="25">
        <v>6.5921499999999994E-2</v>
      </c>
      <c r="M7479" s="15">
        <f>Analytic!I7489-Simulated!I7479</f>
        <v>-1.072439722174412E-3</v>
      </c>
      <c r="N7479" s="16">
        <f>Analytic!J7489-Simulated!J7479</f>
        <v>-4.5118058573817565E-3</v>
      </c>
      <c r="O7479" s="17">
        <f>Analytic!K7489-Simulated!K7479</f>
        <v>-2.1165556154167792E-3</v>
      </c>
      <c r="P7479" s="17">
        <f>Analytic!L7489-Simulated!L7479</f>
        <v>1.522945765991407E-4</v>
      </c>
    </row>
    <row r="7480" spans="1:16">
      <c r="A7480">
        <v>2458146.4618040002</v>
      </c>
      <c r="B7480" s="7">
        <f t="shared" si="119"/>
        <v>43127.961804000195</v>
      </c>
      <c r="C7480">
        <v>-0.82363399999999998</v>
      </c>
      <c r="D7480">
        <v>2.0313000000000001E-2</v>
      </c>
      <c r="E7480">
        <v>4.5775000000000003E-2</v>
      </c>
      <c r="F7480" s="15">
        <f>Analytic!I7490-Simulated!C7480</f>
        <v>-0.11844213753728405</v>
      </c>
      <c r="G7480" s="16">
        <f>Analytic!J7490-Simulated!D7480</f>
        <v>-0.45100369516174293</v>
      </c>
      <c r="H7480" s="17">
        <f>Analytic!K7490-Simulated!E7480</f>
        <v>-0.15249774628323304</v>
      </c>
      <c r="I7480" s="25">
        <v>-0.94142879999999995</v>
      </c>
      <c r="J7480" s="25">
        <v>-0.42623830000000001</v>
      </c>
      <c r="K7480" s="25">
        <v>-0.1044445</v>
      </c>
      <c r="L7480" s="25">
        <v>6.2647069999999999E-2</v>
      </c>
      <c r="M7480" s="15">
        <f>Analytic!I7490-Simulated!I7480</f>
        <v>-6.4733753728407617E-4</v>
      </c>
      <c r="N7480" s="16">
        <f>Analytic!J7490-Simulated!J7480</f>
        <v>-4.4523951617428947E-3</v>
      </c>
      <c r="O7480" s="17">
        <f>Analytic!K7490-Simulated!K7480</f>
        <v>-2.2782462832330458E-3</v>
      </c>
      <c r="P7480" s="17">
        <f>Analytic!L7490-Simulated!L7480</f>
        <v>1.2948220614740491E-4</v>
      </c>
    </row>
    <row r="7481" spans="1:16">
      <c r="A7481">
        <v>2458146.4652760001</v>
      </c>
      <c r="B7481" s="7">
        <f t="shared" si="119"/>
        <v>43127.96527600009</v>
      </c>
      <c r="C7481">
        <v>-0.83018000000000003</v>
      </c>
      <c r="D7481">
        <v>1.0807000000000001E-2</v>
      </c>
      <c r="E7481">
        <v>4.5698000000000003E-2</v>
      </c>
      <c r="F7481" s="15">
        <f>Analytic!I7491-Simulated!C7481</f>
        <v>-0.11009374896813884</v>
      </c>
      <c r="G7481" s="16">
        <f>Analytic!J7491-Simulated!D7481</f>
        <v>-0.45726152499785006</v>
      </c>
      <c r="H7481" s="17">
        <f>Analytic!K7491-Simulated!E7481</f>
        <v>-0.1673307912201506</v>
      </c>
      <c r="I7481" s="25">
        <v>-0.94005689999999997</v>
      </c>
      <c r="J7481" s="25">
        <v>-0.44209739999999997</v>
      </c>
      <c r="K7481" s="25">
        <v>-0.1192052</v>
      </c>
      <c r="L7481" s="25">
        <v>5.9174079999999997E-2</v>
      </c>
      <c r="M7481" s="15">
        <f>Analytic!I7491-Simulated!I7481</f>
        <v>-2.1684896813889409E-4</v>
      </c>
      <c r="N7481" s="16">
        <f>Analytic!J7491-Simulated!J7481</f>
        <v>-4.3571249978500703E-3</v>
      </c>
      <c r="O7481" s="17">
        <f>Analytic!K7491-Simulated!K7481</f>
        <v>-2.427591220150585E-3</v>
      </c>
      <c r="P7481" s="17">
        <f>Analytic!L7491-Simulated!L7481</f>
        <v>1.017432011369418E-4</v>
      </c>
    </row>
    <row r="7482" spans="1:16">
      <c r="A7482">
        <v>2458146.468748</v>
      </c>
      <c r="B7482" s="7">
        <f t="shared" si="119"/>
        <v>43127.968747999985</v>
      </c>
      <c r="C7482">
        <v>-0.83414500000000003</v>
      </c>
      <c r="D7482">
        <v>1.3060000000000001E-3</v>
      </c>
      <c r="E7482">
        <v>4.5504000000000003E-2</v>
      </c>
      <c r="F7482" s="15">
        <f>Analytic!I7492-Simulated!C7482</f>
        <v>-0.10127851635508744</v>
      </c>
      <c r="G7482" s="16">
        <f>Analytic!J7492-Simulated!D7482</f>
        <v>-0.46207719780507828</v>
      </c>
      <c r="H7482" s="17">
        <f>Analytic!K7492-Simulated!E7482</f>
        <v>-0.18165257036088822</v>
      </c>
      <c r="I7482" s="25">
        <v>-0.93564029999999998</v>
      </c>
      <c r="J7482" s="25">
        <v>-0.45654509999999998</v>
      </c>
      <c r="K7482" s="25">
        <v>-0.13358610000000001</v>
      </c>
      <c r="L7482" s="25">
        <v>5.5513750000000001E-2</v>
      </c>
      <c r="M7482" s="15">
        <f>Analytic!I7492-Simulated!I7482</f>
        <v>2.1678364491251045E-4</v>
      </c>
      <c r="N7482" s="16">
        <f>Analytic!J7492-Simulated!J7482</f>
        <v>-4.2260978050783216E-3</v>
      </c>
      <c r="O7482" s="17">
        <f>Analytic!K7492-Simulated!K7482</f>
        <v>-2.5624703608881916E-3</v>
      </c>
      <c r="P7482" s="17">
        <f>Analytic!L7492-Simulated!L7482</f>
        <v>6.9204976149872532E-5</v>
      </c>
    </row>
    <row r="7483" spans="1:16">
      <c r="A7483">
        <v>2458146.4722210001</v>
      </c>
      <c r="B7483" s="7">
        <f t="shared" si="119"/>
        <v>43127.97222100012</v>
      </c>
      <c r="C7483">
        <v>-0.83548199999999995</v>
      </c>
      <c r="D7483">
        <v>-8.1659999999999996E-3</v>
      </c>
      <c r="E7483">
        <v>4.5192999999999997E-2</v>
      </c>
      <c r="F7483" s="15">
        <f>Analytic!I7493-Simulated!C7483</f>
        <v>-9.2059161452138105E-2</v>
      </c>
      <c r="G7483" s="16">
        <f>Analytic!J7493-Simulated!D7483</f>
        <v>-0.46542830690027609</v>
      </c>
      <c r="H7483" s="17">
        <f>Analytic!K7493-Simulated!E7483</f>
        <v>-0.19541603163040361</v>
      </c>
      <c r="I7483" s="25">
        <v>-0.92819269999999998</v>
      </c>
      <c r="J7483" s="25">
        <v>-0.46953470000000003</v>
      </c>
      <c r="K7483" s="25">
        <v>-0.1475418</v>
      </c>
      <c r="L7483" s="25">
        <v>5.1677849999999997E-2</v>
      </c>
      <c r="M7483" s="15">
        <f>Analytic!I7493-Simulated!I7483</f>
        <v>6.5153854786192955E-4</v>
      </c>
      <c r="N7483" s="16">
        <f>Analytic!J7493-Simulated!J7483</f>
        <v>-4.0596069002760693E-3</v>
      </c>
      <c r="O7483" s="17">
        <f>Analytic!K7493-Simulated!K7483</f>
        <v>-2.6812316304036243E-3</v>
      </c>
      <c r="P7483" s="17">
        <f>Analytic!L7493-Simulated!L7483</f>
        <v>3.2067754152459438E-5</v>
      </c>
    </row>
    <row r="7484" spans="1:16">
      <c r="A7484">
        <v>2458146.475693</v>
      </c>
      <c r="B7484" s="7">
        <f t="shared" si="119"/>
        <v>43127.975693000015</v>
      </c>
      <c r="C7484">
        <v>-0.834152</v>
      </c>
      <c r="D7484">
        <v>-1.7586000000000001E-2</v>
      </c>
      <c r="E7484">
        <v>4.4768000000000002E-2</v>
      </c>
      <c r="F7484" s="15">
        <f>Analytic!I7494-Simulated!C7484</f>
        <v>-8.2500234465792355E-2</v>
      </c>
      <c r="G7484" s="16">
        <f>Analytic!J7494-Simulated!D7484</f>
        <v>-0.46729628690236907</v>
      </c>
      <c r="H7484" s="17">
        <f>Analytic!K7494-Simulated!E7484</f>
        <v>-0.20857855346049814</v>
      </c>
      <c r="I7484" s="25">
        <v>-0.91773709999999997</v>
      </c>
      <c r="J7484" s="25">
        <v>-0.4810239</v>
      </c>
      <c r="K7484" s="25">
        <v>-0.16102859999999999</v>
      </c>
      <c r="L7484" s="25">
        <v>4.7678669999999999E-2</v>
      </c>
      <c r="M7484" s="15">
        <f>Analytic!I7494-Simulated!I7484</f>
        <v>1.084865534207613E-3</v>
      </c>
      <c r="N7484" s="16">
        <f>Analytic!J7494-Simulated!J7484</f>
        <v>-3.8583869023690598E-3</v>
      </c>
      <c r="O7484" s="17">
        <f>Analytic!K7494-Simulated!K7484</f>
        <v>-2.7819534604981433E-3</v>
      </c>
      <c r="P7484" s="17">
        <f>Analytic!L7494-Simulated!L7484</f>
        <v>-9.4042342966976777E-6</v>
      </c>
    </row>
    <row r="7485" spans="1:16">
      <c r="A7485">
        <v>2458146.4791649999</v>
      </c>
      <c r="B7485" s="7">
        <f t="shared" si="119"/>
        <v>43127.97916499991</v>
      </c>
      <c r="C7485">
        <v>-0.83011999999999997</v>
      </c>
      <c r="D7485">
        <v>-2.6931E-2</v>
      </c>
      <c r="E7485">
        <v>4.4230999999999999E-2</v>
      </c>
      <c r="F7485" s="15">
        <f>Analytic!I7495-Simulated!C7485</f>
        <v>-7.2672031235454515E-2</v>
      </c>
      <c r="G7485" s="16">
        <f>Analytic!J7495-Simulated!D7485</f>
        <v>-0.46766754846422987</v>
      </c>
      <c r="H7485" s="17">
        <f>Analytic!K7495-Simulated!E7485</f>
        <v>-0.22109809266959696</v>
      </c>
      <c r="I7485" s="25">
        <v>-0.90430670000000002</v>
      </c>
      <c r="J7485" s="25">
        <v>-0.49097489999999999</v>
      </c>
      <c r="K7485" s="25">
        <v>-0.17400399999999999</v>
      </c>
      <c r="L7485" s="25">
        <v>4.3528980000000002E-2</v>
      </c>
      <c r="M7485" s="15">
        <f>Analytic!I7495-Simulated!I7485</f>
        <v>1.5146687645455348E-3</v>
      </c>
      <c r="N7485" s="16">
        <f>Analytic!J7495-Simulated!J7485</f>
        <v>-3.6236484642298561E-3</v>
      </c>
      <c r="O7485" s="17">
        <f>Analytic!K7495-Simulated!K7485</f>
        <v>-2.8630926695969727E-3</v>
      </c>
      <c r="P7485" s="17">
        <f>Analytic!L7495-Simulated!L7485</f>
        <v>-5.4883444889429478E-5</v>
      </c>
    </row>
    <row r="7486" spans="1:16">
      <c r="A7486">
        <v>2458146.4826369998</v>
      </c>
      <c r="B7486" s="7">
        <f t="shared" si="119"/>
        <v>43127.982636999805</v>
      </c>
      <c r="C7486">
        <v>-0.82336299999999996</v>
      </c>
      <c r="D7486">
        <v>-3.6177000000000001E-2</v>
      </c>
      <c r="E7486">
        <v>4.3582999999999997E-2</v>
      </c>
      <c r="F7486" s="15">
        <f>Analytic!I7496-Simulated!C7486</f>
        <v>-6.2642478824033732E-2</v>
      </c>
      <c r="G7486" s="16">
        <f>Analytic!J7496-Simulated!D7486</f>
        <v>-0.46653459687490395</v>
      </c>
      <c r="H7486" s="17">
        <f>Analytic!K7496-Simulated!E7486</f>
        <v>-0.23293332722614374</v>
      </c>
      <c r="I7486" s="25">
        <v>-0.88794399999999996</v>
      </c>
      <c r="J7486" s="25">
        <v>-0.49935469999999998</v>
      </c>
      <c r="K7486" s="25">
        <v>-0.18642690000000001</v>
      </c>
      <c r="L7486" s="25">
        <v>3.9242010000000001E-2</v>
      </c>
      <c r="M7486" s="15">
        <f>Analytic!I7496-Simulated!I7486</f>
        <v>1.9385211759662679E-3</v>
      </c>
      <c r="N7486" s="16">
        <f>Analytic!J7496-Simulated!J7486</f>
        <v>-3.3568968749039807E-3</v>
      </c>
      <c r="O7486" s="17">
        <f>Analytic!K7496-Simulated!K7486</f>
        <v>-2.9234272261437488E-3</v>
      </c>
      <c r="P7486" s="17">
        <f>Analytic!L7496-Simulated!L7486</f>
        <v>-1.0400147449109165E-4</v>
      </c>
    </row>
    <row r="7487" spans="1:16">
      <c r="A7487">
        <v>2458146.4861099999</v>
      </c>
      <c r="B7487" s="7">
        <f t="shared" si="119"/>
        <v>43127.98610999994</v>
      </c>
      <c r="C7487">
        <v>-0.81386499999999995</v>
      </c>
      <c r="D7487">
        <v>-4.5302000000000002E-2</v>
      </c>
      <c r="E7487">
        <v>4.2827999999999998E-2</v>
      </c>
      <c r="F7487" s="15">
        <f>Analytic!I7497-Simulated!C7487</f>
        <v>-5.2481989889397562E-2</v>
      </c>
      <c r="G7487" s="16">
        <f>Analytic!J7497-Simulated!D7487</f>
        <v>-0.46389313414797134</v>
      </c>
      <c r="H7487" s="17">
        <f>Analytic!K7497-Simulated!E7487</f>
        <v>-0.24404779343310937</v>
      </c>
      <c r="I7487" s="25">
        <v>-0.86870130000000001</v>
      </c>
      <c r="J7487" s="25">
        <v>-0.506135</v>
      </c>
      <c r="K7487" s="25">
        <v>-0.19825799999999999</v>
      </c>
      <c r="L7487" s="25">
        <v>3.4831399999999998E-2</v>
      </c>
      <c r="M7487" s="15">
        <f>Analytic!I7497-Simulated!I7487</f>
        <v>2.3543101106024977E-3</v>
      </c>
      <c r="N7487" s="16">
        <f>Analytic!J7497-Simulated!J7487</f>
        <v>-3.0601341479713495E-3</v>
      </c>
      <c r="O7487" s="17">
        <f>Analytic!K7497-Simulated!K7487</f>
        <v>-2.961793433109372E-3</v>
      </c>
      <c r="P7487" s="17">
        <f>Analytic!L7497-Simulated!L7487</f>
        <v>-1.5634313960471991E-4</v>
      </c>
    </row>
    <row r="7488" spans="1:16">
      <c r="A7488">
        <v>2458146.4895819998</v>
      </c>
      <c r="B7488" s="7">
        <f t="shared" si="119"/>
        <v>43127.989581999835</v>
      </c>
      <c r="C7488">
        <v>-0.80162199999999995</v>
      </c>
      <c r="D7488">
        <v>-5.4281999999999997E-2</v>
      </c>
      <c r="E7488">
        <v>4.1967999999999998E-2</v>
      </c>
      <c r="F7488" s="15">
        <f>Analytic!I7498-Simulated!C7488</f>
        <v>-4.2258286308755388E-2</v>
      </c>
      <c r="G7488" s="16">
        <f>Analytic!J7498-Simulated!D7488</f>
        <v>-0.45974614426498955</v>
      </c>
      <c r="H7488" s="17">
        <f>Analytic!K7498-Simulated!E7488</f>
        <v>-0.25440501708880442</v>
      </c>
      <c r="I7488" s="25">
        <v>-0.84663999999999995</v>
      </c>
      <c r="J7488" s="25">
        <v>-0.51129250000000004</v>
      </c>
      <c r="K7488" s="25">
        <v>-0.2094597</v>
      </c>
      <c r="L7488" s="25">
        <v>3.031112E-2</v>
      </c>
      <c r="M7488" s="15">
        <f>Analytic!I7498-Simulated!I7488</f>
        <v>2.7597136912446141E-3</v>
      </c>
      <c r="N7488" s="16">
        <f>Analytic!J7498-Simulated!J7488</f>
        <v>-2.7356442649895119E-3</v>
      </c>
      <c r="O7488" s="17">
        <f>Analytic!K7498-Simulated!K7488</f>
        <v>-2.9773170888044431E-3</v>
      </c>
      <c r="P7488" s="17">
        <f>Analytic!L7498-Simulated!L7488</f>
        <v>-2.1141203546542336E-4</v>
      </c>
    </row>
    <row r="7489" spans="1:16">
      <c r="A7489">
        <v>2458146.4930540002</v>
      </c>
      <c r="B7489" s="7">
        <f t="shared" si="119"/>
        <v>43127.993054000195</v>
      </c>
      <c r="C7489">
        <v>-0.78664000000000001</v>
      </c>
      <c r="D7489">
        <v>-6.3093999999999997E-2</v>
      </c>
      <c r="E7489">
        <v>4.1006000000000001E-2</v>
      </c>
      <c r="F7489" s="15">
        <f>Analytic!I7499-Simulated!C7489</f>
        <v>-3.203819262792329E-2</v>
      </c>
      <c r="G7489" s="16">
        <f>Analytic!J7499-Simulated!D7489</f>
        <v>-0.45410096129768807</v>
      </c>
      <c r="H7489" s="17">
        <f>Analytic!K7499-Simulated!E7489</f>
        <v>-0.2639716381987518</v>
      </c>
      <c r="I7489" s="25">
        <v>-0.82183090000000003</v>
      </c>
      <c r="J7489" s="25">
        <v>-0.51480890000000001</v>
      </c>
      <c r="K7489" s="25">
        <v>-0.21999630000000001</v>
      </c>
      <c r="L7489" s="25">
        <v>2.5695510000000001E-2</v>
      </c>
      <c r="M7489" s="15">
        <f>Analytic!I7499-Simulated!I7489</f>
        <v>3.1527073720767351E-3</v>
      </c>
      <c r="N7489" s="16">
        <f>Analytic!J7499-Simulated!J7489</f>
        <v>-2.3860612976880358E-3</v>
      </c>
      <c r="O7489" s="17">
        <f>Analytic!K7499-Simulated!K7489</f>
        <v>-2.9693381987517808E-3</v>
      </c>
      <c r="P7489" s="17">
        <f>Analytic!L7499-Simulated!L7489</f>
        <v>-2.6871742804444182E-4</v>
      </c>
    </row>
    <row r="7490" spans="1:16">
      <c r="A7490">
        <v>2458146.4965260001</v>
      </c>
      <c r="B7490" s="7">
        <f t="shared" si="119"/>
        <v>43127.99652600009</v>
      </c>
      <c r="C7490">
        <v>-0.76893800000000001</v>
      </c>
      <c r="D7490">
        <v>-7.1716000000000002E-2</v>
      </c>
      <c r="E7490">
        <v>3.9945000000000001E-2</v>
      </c>
      <c r="F7490" s="15">
        <f>Analytic!I7500-Simulated!C7490</f>
        <v>-2.1884400004613225E-2</v>
      </c>
      <c r="G7490" s="16">
        <f>Analytic!J7500-Simulated!D7490</f>
        <v>-0.44696932018821345</v>
      </c>
      <c r="H7490" s="17">
        <f>Analytic!K7500-Simulated!E7490</f>
        <v>-0.27271652883459457</v>
      </c>
      <c r="I7490" s="25">
        <v>-0.79435359999999999</v>
      </c>
      <c r="J7490" s="25">
        <v>-0.51667090000000004</v>
      </c>
      <c r="K7490" s="25">
        <v>-0.22983390000000001</v>
      </c>
      <c r="L7490" s="25">
        <v>2.0999150000000001E-2</v>
      </c>
      <c r="M7490" s="15">
        <f>Analytic!I7500-Simulated!I7490</f>
        <v>3.5311999953867579E-3</v>
      </c>
      <c r="N7490" s="16">
        <f>Analytic!J7500-Simulated!J7490</f>
        <v>-2.0144201882134061E-3</v>
      </c>
      <c r="O7490" s="17">
        <f>Analytic!K7500-Simulated!K7490</f>
        <v>-2.9376288345945856E-3</v>
      </c>
      <c r="P7490" s="17">
        <f>Analytic!L7500-Simulated!L7490</f>
        <v>-3.2769232705030099E-4</v>
      </c>
    </row>
    <row r="7491" spans="1:16">
      <c r="A7491">
        <v>2458146.499998</v>
      </c>
      <c r="B7491" s="7">
        <f t="shared" si="119"/>
        <v>43127.999997999985</v>
      </c>
      <c r="C7491">
        <v>-0.74854799999999999</v>
      </c>
      <c r="D7491">
        <v>-8.0126000000000003E-2</v>
      </c>
      <c r="E7491">
        <v>3.8788000000000003E-2</v>
      </c>
      <c r="F7491" s="15">
        <f>Analytic!I7501-Simulated!C7491</f>
        <v>-1.1855201411225869E-2</v>
      </c>
      <c r="G7491" s="16">
        <f>Analytic!J7501-Simulated!D7491</f>
        <v>-0.4383683900227261</v>
      </c>
      <c r="H7491" s="17">
        <f>Analytic!K7501-Simulated!E7491</f>
        <v>-0.28061090375782066</v>
      </c>
      <c r="I7491" s="25">
        <v>-0.76429639999999999</v>
      </c>
      <c r="J7491" s="25">
        <v>-0.51687070000000002</v>
      </c>
      <c r="K7491" s="25">
        <v>-0.23894099999999999</v>
      </c>
      <c r="L7491" s="25">
        <v>1.623689E-2</v>
      </c>
      <c r="M7491" s="15">
        <f>Analytic!I7501-Simulated!I7491</f>
        <v>3.8931985887741272E-3</v>
      </c>
      <c r="N7491" s="16">
        <f>Analytic!J7501-Simulated!J7491</f>
        <v>-1.6236900227261097E-3</v>
      </c>
      <c r="O7491" s="17">
        <f>Analytic!K7501-Simulated!K7491</f>
        <v>-2.8819037578206586E-3</v>
      </c>
      <c r="P7491" s="17">
        <f>Analytic!L7501-Simulated!L7491</f>
        <v>-3.877725840297705E-4</v>
      </c>
    </row>
    <row r="7492" spans="1:16">
      <c r="A7492">
        <v>2458146.5034710001</v>
      </c>
      <c r="B7492" s="7">
        <f t="shared" ref="B7492:B7555" si="120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5">
        <f>Analytic!I7502-Simulated!C7492</f>
        <v>-2.0051989551773675E-3</v>
      </c>
      <c r="G7492" s="16">
        <f>Analytic!J7502-Simulated!D7492</f>
        <v>-0.42832278969053145</v>
      </c>
      <c r="H7492" s="17">
        <f>Analytic!K7502-Simulated!E7492</f>
        <v>-0.28763042344984591</v>
      </c>
      <c r="I7492" s="25">
        <v>-0.73175599999999996</v>
      </c>
      <c r="J7492" s="25">
        <v>-0.51540520000000001</v>
      </c>
      <c r="K7492" s="25">
        <v>-0.2472878</v>
      </c>
      <c r="L7492" s="25">
        <v>1.142375E-2</v>
      </c>
      <c r="M7492" s="15">
        <f>Analytic!I7502-Simulated!I7492</f>
        <v>4.2368010448226023E-3</v>
      </c>
      <c r="N7492" s="16">
        <f>Analytic!J7502-Simulated!J7492</f>
        <v>-1.2175896905314287E-3</v>
      </c>
      <c r="O7492" s="17">
        <f>Analytic!K7502-Simulated!K7492</f>
        <v>-2.8026234498458868E-3</v>
      </c>
      <c r="P7492" s="17">
        <f>Analytic!L7502-Simulated!L7492</f>
        <v>-4.4834685647541714E-4</v>
      </c>
    </row>
    <row r="7493" spans="1:16">
      <c r="A7493">
        <v>2458146.506943</v>
      </c>
      <c r="B7493" s="7">
        <f t="shared" si="120"/>
        <v>43128.006943000015</v>
      </c>
      <c r="C7493">
        <v>-0.69989599999999996</v>
      </c>
      <c r="D7493">
        <v>-9.6215999999999996E-2</v>
      </c>
      <c r="E7493">
        <v>3.6204E-2</v>
      </c>
      <c r="F7493" s="15">
        <f>Analytic!I7503-Simulated!C7493</f>
        <v>7.6190157340597642E-3</v>
      </c>
      <c r="G7493" s="16">
        <f>Analytic!J7503-Simulated!D7493</f>
        <v>-0.41686058587798613</v>
      </c>
      <c r="H7493" s="17">
        <f>Analytic!K7503-Simulated!E7493</f>
        <v>-0.29375128921434629</v>
      </c>
      <c r="I7493" s="25">
        <v>-0.69683740000000005</v>
      </c>
      <c r="J7493" s="25">
        <v>-0.51227710000000004</v>
      </c>
      <c r="K7493" s="25">
        <v>-0.2548473</v>
      </c>
      <c r="L7493" s="25">
        <v>6.5749229999999999E-3</v>
      </c>
      <c r="M7493" s="15">
        <f>Analytic!I7503-Simulated!I7493</f>
        <v>4.5604157340598528E-3</v>
      </c>
      <c r="N7493" s="16">
        <f>Analytic!J7503-Simulated!J7493</f>
        <v>-7.9948587798606141E-4</v>
      </c>
      <c r="O7493" s="17">
        <f>Analytic!K7503-Simulated!K7493</f>
        <v>-2.6999892143462767E-3</v>
      </c>
      <c r="P7493" s="17">
        <f>Analytic!L7503-Simulated!L7493</f>
        <v>-5.088102759071584E-4</v>
      </c>
    </row>
    <row r="7494" spans="1:16">
      <c r="A7494">
        <v>2458146.5104149999</v>
      </c>
      <c r="B7494" s="7">
        <f t="shared" si="120"/>
        <v>43128.01041499991</v>
      </c>
      <c r="C7494">
        <v>-0.67176400000000003</v>
      </c>
      <c r="D7494">
        <v>-0.103853</v>
      </c>
      <c r="E7494">
        <v>3.4785000000000003E-2</v>
      </c>
      <c r="F7494" s="15">
        <f>Analytic!I7504-Simulated!C7494</f>
        <v>1.6973207015759995E-2</v>
      </c>
      <c r="G7494" s="16">
        <f>Analytic!J7504-Simulated!D7494</f>
        <v>-0.40401427340368545</v>
      </c>
      <c r="H7494" s="17">
        <f>Analytic!K7504-Simulated!E7494</f>
        <v>-0.29895433004374311</v>
      </c>
      <c r="I7494" s="25">
        <v>-0.6596533</v>
      </c>
      <c r="J7494" s="25">
        <v>-0.50749379999999999</v>
      </c>
      <c r="K7494" s="25">
        <v>-0.26159450000000001</v>
      </c>
      <c r="L7494" s="25">
        <v>1.7057019999999999E-3</v>
      </c>
      <c r="M7494" s="15">
        <f>Analytic!I7504-Simulated!I7494</f>
        <v>4.8625070157599648E-3</v>
      </c>
      <c r="N7494" s="16">
        <f>Analytic!J7504-Simulated!J7494</f>
        <v>-3.7347340368543147E-4</v>
      </c>
      <c r="O7494" s="17">
        <f>Analytic!K7504-Simulated!K7494</f>
        <v>-2.5748300437430927E-3</v>
      </c>
      <c r="P7494" s="17">
        <f>Analytic!L7504-Simulated!L7494</f>
        <v>-5.6854265578148294E-4</v>
      </c>
    </row>
    <row r="7495" spans="1:16">
      <c r="A7495">
        <v>2458146.5138869998</v>
      </c>
      <c r="B7495" s="7">
        <f t="shared" si="120"/>
        <v>43128.013886999805</v>
      </c>
      <c r="C7495">
        <v>-0.64120500000000002</v>
      </c>
      <c r="D7495">
        <v>-0.11118699999999999</v>
      </c>
      <c r="E7495">
        <v>3.3285000000000002E-2</v>
      </c>
      <c r="F7495" s="15">
        <f>Analytic!I7505-Simulated!C7495</f>
        <v>2.6022865526419414E-2</v>
      </c>
      <c r="G7495" s="16">
        <f>Analytic!J7505-Simulated!D7495</f>
        <v>-0.38982473795863709</v>
      </c>
      <c r="H7495" s="17">
        <f>Analytic!K7505-Simulated!E7495</f>
        <v>-0.30322008096816983</v>
      </c>
      <c r="I7495" s="25">
        <v>-0.62032379999999998</v>
      </c>
      <c r="J7495" s="25">
        <v>-0.50106850000000003</v>
      </c>
      <c r="K7495" s="25">
        <v>-0.26750689999999999</v>
      </c>
      <c r="L7495" s="25">
        <v>-3.1685620000000002E-3</v>
      </c>
      <c r="M7495" s="15">
        <f>Analytic!I7505-Simulated!I7495</f>
        <v>5.14166552641937E-3</v>
      </c>
      <c r="N7495" s="16">
        <f>Analytic!J7505-Simulated!J7495</f>
        <v>5.6762041362956595E-5</v>
      </c>
      <c r="O7495" s="17">
        <f>Analytic!K7505-Simulated!K7495</f>
        <v>-2.4281809681698241E-3</v>
      </c>
      <c r="P7495" s="17">
        <f>Analytic!L7505-Simulated!L7495</f>
        <v>-6.2691807319824799E-4</v>
      </c>
    </row>
    <row r="7496" spans="1:16">
      <c r="A7496">
        <v>2458146.5173599999</v>
      </c>
      <c r="B7496" s="7">
        <f t="shared" si="120"/>
        <v>43128.01735999994</v>
      </c>
      <c r="C7496">
        <v>-0.60831500000000005</v>
      </c>
      <c r="D7496">
        <v>-0.118198</v>
      </c>
      <c r="E7496">
        <v>3.1711000000000003E-2</v>
      </c>
      <c r="F7496" s="15">
        <f>Analytic!I7506-Simulated!C7496</f>
        <v>3.4735602045244507E-2</v>
      </c>
      <c r="G7496" s="16">
        <f>Analytic!J7506-Simulated!D7496</f>
        <v>-0.3743342013722829</v>
      </c>
      <c r="H7496" s="17">
        <f>Analytic!K7506-Simulated!E7496</f>
        <v>-0.30653685263291497</v>
      </c>
      <c r="I7496" s="25">
        <v>-0.57897589999999999</v>
      </c>
      <c r="J7496" s="25">
        <v>-0.49301929999999999</v>
      </c>
      <c r="K7496" s="25">
        <v>-0.27256469999999999</v>
      </c>
      <c r="L7496" s="25">
        <v>-8.0324880000000008E-3</v>
      </c>
      <c r="M7496" s="15">
        <f>Analytic!I7506-Simulated!I7496</f>
        <v>5.3965020452444445E-3</v>
      </c>
      <c r="N7496" s="16">
        <f>Analytic!J7506-Simulated!J7496</f>
        <v>4.8709862771706414E-4</v>
      </c>
      <c r="O7496" s="17">
        <f>Analytic!K7506-Simulated!K7496</f>
        <v>-2.2611526329149867E-3</v>
      </c>
      <c r="P7496" s="17">
        <f>Analytic!L7506-Simulated!L7496</f>
        <v>-6.8332865716086606E-4</v>
      </c>
    </row>
    <row r="7497" spans="1:16">
      <c r="A7497">
        <v>2458146.5208319998</v>
      </c>
      <c r="B7497" s="7">
        <f t="shared" si="120"/>
        <v>43128.020831999835</v>
      </c>
      <c r="C7497">
        <v>-0.57320400000000005</v>
      </c>
      <c r="D7497">
        <v>-0.124863</v>
      </c>
      <c r="E7497">
        <v>3.0065000000000001E-2</v>
      </c>
      <c r="F7497" s="15">
        <f>Analytic!I7507-Simulated!C7497</f>
        <v>4.3086563660677757E-2</v>
      </c>
      <c r="G7497" s="16">
        <f>Analytic!J7507-Simulated!D7497</f>
        <v>-0.35759314958167915</v>
      </c>
      <c r="H7497" s="17">
        <f>Analytic!K7507-Simulated!E7497</f>
        <v>-0.30889079187893342</v>
      </c>
      <c r="I7497" s="25">
        <v>-0.53574350000000004</v>
      </c>
      <c r="J7497" s="25">
        <v>-0.48336990000000002</v>
      </c>
      <c r="K7497" s="25">
        <v>-0.27675040000000001</v>
      </c>
      <c r="L7497" s="25">
        <v>-1.287073E-2</v>
      </c>
      <c r="M7497" s="15">
        <f>Analytic!I7507-Simulated!I7497</f>
        <v>5.6260636606777492E-3</v>
      </c>
      <c r="N7497" s="16">
        <f>Analytic!J7507-Simulated!J7497</f>
        <v>9.137504183208689E-4</v>
      </c>
      <c r="O7497" s="17">
        <f>Analytic!K7507-Simulated!K7497</f>
        <v>-2.075391878933408E-3</v>
      </c>
      <c r="P7497" s="17">
        <f>Analytic!L7507-Simulated!L7497</f>
        <v>-7.3717141561473708E-4</v>
      </c>
    </row>
    <row r="7498" spans="1:16">
      <c r="A7498">
        <v>2458146.5243040002</v>
      </c>
      <c r="B7498" s="7">
        <f t="shared" si="120"/>
        <v>43128.024304000195</v>
      </c>
      <c r="C7498">
        <v>-0.53599200000000002</v>
      </c>
      <c r="D7498">
        <v>-0.131161</v>
      </c>
      <c r="E7498">
        <v>2.8354000000000001E-2</v>
      </c>
      <c r="F7498" s="15">
        <f>Analytic!I7508-Simulated!C7498</f>
        <v>5.1054870888383452E-2</v>
      </c>
      <c r="G7498" s="16">
        <f>Analytic!J7508-Simulated!D7498</f>
        <v>-0.33965524353740684</v>
      </c>
      <c r="H7498" s="17">
        <f>Analytic!K7508-Simulated!E7498</f>
        <v>-0.31027593312995227</v>
      </c>
      <c r="I7498" s="25">
        <v>-0.4907666</v>
      </c>
      <c r="J7498" s="25">
        <v>-0.47214889999999998</v>
      </c>
      <c r="K7498" s="25">
        <v>-0.28004950000000001</v>
      </c>
      <c r="L7498" s="25">
        <v>-1.7668E-2</v>
      </c>
      <c r="M7498" s="15">
        <f>Analytic!I7508-Simulated!I7498</f>
        <v>5.8294708883834256E-3</v>
      </c>
      <c r="N7498" s="16">
        <f>Analytic!J7508-Simulated!J7498</f>
        <v>1.3326564625931736E-3</v>
      </c>
      <c r="O7498" s="17">
        <f>Analytic!K7508-Simulated!K7498</f>
        <v>-1.8724331299522778E-3</v>
      </c>
      <c r="P7498" s="17">
        <f>Analytic!L7508-Simulated!L7498</f>
        <v>-7.8787693319095839E-4</v>
      </c>
    </row>
    <row r="7499" spans="1:16">
      <c r="A7499">
        <v>2458146.5277760001</v>
      </c>
      <c r="B7499" s="7">
        <f t="shared" si="120"/>
        <v>43128.02777600009</v>
      </c>
      <c r="C7499">
        <v>-0.49680999999999997</v>
      </c>
      <c r="D7499">
        <v>-0.137071</v>
      </c>
      <c r="E7499">
        <v>2.6582000000000001E-2</v>
      </c>
      <c r="F7499" s="15">
        <f>Analytic!I7509-Simulated!C7499</f>
        <v>5.8625074324289428E-2</v>
      </c>
      <c r="G7499" s="16">
        <f>Analytic!J7509-Simulated!D7499</f>
        <v>-0.32057921333490436</v>
      </c>
      <c r="H7499" s="17">
        <f>Analytic!K7509-Simulated!E7499</f>
        <v>-0.31068624041966342</v>
      </c>
      <c r="I7499" s="25">
        <v>-0.4441909</v>
      </c>
      <c r="J7499" s="25">
        <v>-0.45939020000000003</v>
      </c>
      <c r="K7499" s="25">
        <v>-0.28244999999999998</v>
      </c>
      <c r="L7499" s="25">
        <v>-2.2409140000000001E-2</v>
      </c>
      <c r="M7499" s="15">
        <f>Analytic!I7509-Simulated!I7499</f>
        <v>6.0059743242894537E-3</v>
      </c>
      <c r="N7499" s="16">
        <f>Analytic!J7509-Simulated!J7499</f>
        <v>1.7399866650956719E-3</v>
      </c>
      <c r="O7499" s="17">
        <f>Analytic!K7509-Simulated!K7499</f>
        <v>-1.6542404196634442E-3</v>
      </c>
      <c r="P7499" s="17">
        <f>Analytic!L7509-Simulated!L7499</f>
        <v>-8.3488877213843196E-4</v>
      </c>
    </row>
    <row r="7500" spans="1:16">
      <c r="A7500">
        <v>2458146.531248</v>
      </c>
      <c r="B7500" s="7">
        <f t="shared" si="120"/>
        <v>43128.031247999985</v>
      </c>
      <c r="C7500">
        <v>-0.45579799999999998</v>
      </c>
      <c r="D7500">
        <v>-0.142572</v>
      </c>
      <c r="E7500">
        <v>2.4753000000000001E-2</v>
      </c>
      <c r="F7500" s="15">
        <f>Analytic!I7510-Simulated!C7500</f>
        <v>6.5785629351756747E-2</v>
      </c>
      <c r="G7500" s="16">
        <f>Analytic!J7510-Simulated!D7500</f>
        <v>-0.3004287359145722</v>
      </c>
      <c r="H7500" s="17">
        <f>Analytic!K7510-Simulated!E7500</f>
        <v>-0.31011863992272015</v>
      </c>
      <c r="I7500" s="25">
        <v>-0.39616750000000001</v>
      </c>
      <c r="J7500" s="25">
        <v>-0.4451328</v>
      </c>
      <c r="K7500" s="25">
        <v>-0.28394269999999999</v>
      </c>
      <c r="L7500" s="25">
        <v>-2.7079120000000002E-2</v>
      </c>
      <c r="M7500" s="15">
        <f>Analytic!I7510-Simulated!I7500</f>
        <v>6.1551293517567718E-3</v>
      </c>
      <c r="N7500" s="16">
        <f>Analytic!J7510-Simulated!J7500</f>
        <v>2.132064085427765E-3</v>
      </c>
      <c r="O7500" s="17">
        <f>Analytic!K7510-Simulated!K7500</f>
        <v>-1.4229399227201345E-3</v>
      </c>
      <c r="P7500" s="17">
        <f>Analytic!L7510-Simulated!L7500</f>
        <v>-8.7771640975381135E-4</v>
      </c>
    </row>
    <row r="7501" spans="1:16">
      <c r="A7501">
        <v>2458146.5347210001</v>
      </c>
      <c r="B7501" s="7">
        <f t="shared" si="120"/>
        <v>43128.03472100012</v>
      </c>
      <c r="C7501">
        <v>-0.413103</v>
      </c>
      <c r="D7501">
        <v>-0.147645</v>
      </c>
      <c r="E7501">
        <v>2.2873000000000001E-2</v>
      </c>
      <c r="F7501" s="15">
        <f>Analytic!I7511-Simulated!C7501</f>
        <v>7.2527387364990037E-2</v>
      </c>
      <c r="G7501" s="16">
        <f>Analytic!J7511-Simulated!D7501</f>
        <v>-0.2792702967268621</v>
      </c>
      <c r="H7501" s="17">
        <f>Analytic!K7511-Simulated!E7501</f>
        <v>-0.30857504288415455</v>
      </c>
      <c r="I7501" s="25">
        <v>-0.3468522</v>
      </c>
      <c r="J7501" s="25">
        <v>-0.42942039999999998</v>
      </c>
      <c r="K7501" s="25">
        <v>-0.28452139999999998</v>
      </c>
      <c r="L7501" s="25">
        <v>-3.1663160000000003E-2</v>
      </c>
      <c r="M7501" s="15">
        <f>Analytic!I7511-Simulated!I7501</f>
        <v>6.2765873649900383E-3</v>
      </c>
      <c r="N7501" s="16">
        <f>Analytic!J7511-Simulated!J7501</f>
        <v>2.5051032731379097E-3</v>
      </c>
      <c r="O7501" s="17">
        <f>Analytic!K7511-Simulated!K7501</f>
        <v>-1.1806428841545924E-3</v>
      </c>
      <c r="P7501" s="17">
        <f>Analytic!L7511-Simulated!L7501</f>
        <v>-9.1586354729065317E-4</v>
      </c>
    </row>
    <row r="7502" spans="1:16">
      <c r="A7502">
        <v>2458146.538193</v>
      </c>
      <c r="B7502" s="7">
        <f t="shared" si="120"/>
        <v>43128.038193000015</v>
      </c>
      <c r="C7502">
        <v>-0.36888199999999999</v>
      </c>
      <c r="D7502">
        <v>-0.15226999999999999</v>
      </c>
      <c r="E7502">
        <v>2.0948000000000001E-2</v>
      </c>
      <c r="F7502" s="15">
        <f>Analytic!I7512-Simulated!C7502</f>
        <v>7.8847101916044604E-2</v>
      </c>
      <c r="G7502" s="16">
        <f>Analytic!J7512-Simulated!D7502</f>
        <v>-0.25717603581082693</v>
      </c>
      <c r="H7502" s="17">
        <f>Analytic!K7512-Simulated!E7502</f>
        <v>-0.30606035887284189</v>
      </c>
      <c r="I7502" s="25">
        <v>-0.29640499999999997</v>
      </c>
      <c r="J7502" s="25">
        <v>-0.4123021</v>
      </c>
      <c r="K7502" s="25">
        <v>-0.2841825</v>
      </c>
      <c r="L7502" s="25">
        <v>-3.614668E-2</v>
      </c>
      <c r="M7502" s="15">
        <f>Analytic!I7512-Simulated!I7502</f>
        <v>6.3701019160445904E-3</v>
      </c>
      <c r="N7502" s="16">
        <f>Analytic!J7512-Simulated!J7502</f>
        <v>2.8560641891730576E-3</v>
      </c>
      <c r="O7502" s="17">
        <f>Analytic!K7512-Simulated!K7502</f>
        <v>-9.2985887284185997E-4</v>
      </c>
      <c r="P7502" s="17">
        <f>Analytic!L7512-Simulated!L7502</f>
        <v>-9.4892762722915275E-4</v>
      </c>
    </row>
    <row r="7503" spans="1:16">
      <c r="A7503">
        <v>2458146.5416649999</v>
      </c>
      <c r="B7503" s="7">
        <f t="shared" si="120"/>
        <v>43128.04166499991</v>
      </c>
      <c r="C7503">
        <v>-0.32329599999999997</v>
      </c>
      <c r="D7503">
        <v>-0.15642800000000001</v>
      </c>
      <c r="E7503">
        <v>1.8981000000000001E-2</v>
      </c>
      <c r="F7503" s="15">
        <f>Analytic!I7513-Simulated!C7503</f>
        <v>8.4741948144304968E-2</v>
      </c>
      <c r="G7503" s="16">
        <f>Analytic!J7513-Simulated!D7503</f>
        <v>-0.23422157878523697</v>
      </c>
      <c r="H7503" s="17">
        <f>Analytic!K7513-Simulated!E7503</f>
        <v>-0.30257949931606892</v>
      </c>
      <c r="I7503" s="25">
        <v>-0.24498990000000001</v>
      </c>
      <c r="J7503" s="25">
        <v>-0.3938313</v>
      </c>
      <c r="K7503" s="25">
        <v>-0.2829256</v>
      </c>
      <c r="L7503" s="25">
        <v>-4.0515410000000002E-2</v>
      </c>
      <c r="M7503" s="15">
        <f>Analytic!I7513-Simulated!I7503</f>
        <v>6.4358481443050064E-3</v>
      </c>
      <c r="N7503" s="16">
        <f>Analytic!J7513-Simulated!J7503</f>
        <v>3.1817212147630114E-3</v>
      </c>
      <c r="O7503" s="17">
        <f>Analytic!K7513-Simulated!K7503</f>
        <v>-6.7289931606889786E-4</v>
      </c>
      <c r="P7503" s="17">
        <f>Analytic!L7513-Simulated!L7503</f>
        <v>-9.7653839835912248E-4</v>
      </c>
    </row>
    <row r="7504" spans="1:16">
      <c r="A7504">
        <v>2458146.5451369998</v>
      </c>
      <c r="B7504" s="7">
        <f t="shared" si="120"/>
        <v>43128.045136999805</v>
      </c>
      <c r="C7504">
        <v>-0.27651199999999998</v>
      </c>
      <c r="D7504">
        <v>-0.16010199999999999</v>
      </c>
      <c r="E7504">
        <v>1.6979999999999999E-2</v>
      </c>
      <c r="F7504" s="15">
        <f>Analytic!I7514-Simulated!C7504</f>
        <v>9.0212053805678261E-2</v>
      </c>
      <c r="G7504" s="16">
        <f>Analytic!J7514-Simulated!D7504</f>
        <v>-0.2104848532997847</v>
      </c>
      <c r="H7504" s="17">
        <f>Analytic!K7514-Simulated!E7504</f>
        <v>-0.2981453713037534</v>
      </c>
      <c r="I7504" s="25">
        <v>-0.1927739</v>
      </c>
      <c r="J7504" s="25">
        <v>-0.37406600000000001</v>
      </c>
      <c r="K7504" s="25">
        <v>-0.28075299999999997</v>
      </c>
      <c r="L7504" s="25">
        <v>-4.4755410000000002E-2</v>
      </c>
      <c r="M7504" s="15">
        <f>Analytic!I7514-Simulated!I7504</f>
        <v>6.4739538056782786E-3</v>
      </c>
      <c r="N7504" s="16">
        <f>Analytic!J7514-Simulated!J7504</f>
        <v>3.4791467002153187E-3</v>
      </c>
      <c r="O7504" s="17">
        <f>Analytic!K7514-Simulated!K7504</f>
        <v>-4.1237130375343378E-4</v>
      </c>
      <c r="P7504" s="17">
        <f>Analytic!L7514-Simulated!L7504</f>
        <v>-9.9838537134278038E-4</v>
      </c>
    </row>
    <row r="7505" spans="1:16">
      <c r="A7505">
        <v>2458146.5486099999</v>
      </c>
      <c r="B7505" s="7">
        <f t="shared" si="120"/>
        <v>43128.04860999994</v>
      </c>
      <c r="C7505">
        <v>-0.22869999999999999</v>
      </c>
      <c r="D7505">
        <v>-0.163273</v>
      </c>
      <c r="E7505">
        <v>1.4949E-2</v>
      </c>
      <c r="F7505" s="15">
        <f>Analytic!I7515-Simulated!C7505</f>
        <v>9.525804017940967E-2</v>
      </c>
      <c r="G7505" s="16">
        <f>Analytic!J7515-Simulated!D7505</f>
        <v>-0.18604989154159945</v>
      </c>
      <c r="H7505" s="17">
        <f>Analytic!K7515-Simulated!E7505</f>
        <v>-0.29276986168239311</v>
      </c>
      <c r="I7505" s="25">
        <v>-0.13992679999999999</v>
      </c>
      <c r="J7505" s="25">
        <v>-0.35306890000000002</v>
      </c>
      <c r="K7505" s="25">
        <v>-0.27766999999999997</v>
      </c>
      <c r="L7505" s="25">
        <v>-4.885312E-2</v>
      </c>
      <c r="M7505" s="15">
        <f>Analytic!I7515-Simulated!I7505</f>
        <v>6.4848401794096733E-3</v>
      </c>
      <c r="N7505" s="16">
        <f>Analytic!J7515-Simulated!J7505</f>
        <v>3.7460084584005626E-3</v>
      </c>
      <c r="O7505" s="17">
        <f>Analytic!K7515-Simulated!K7505</f>
        <v>-1.5086168239314413E-4</v>
      </c>
      <c r="P7505" s="17">
        <f>Analytic!L7515-Simulated!L7505</f>
        <v>-1.0142140108592435E-3</v>
      </c>
    </row>
    <row r="7506" spans="1:16">
      <c r="A7506">
        <v>2458146.5520819998</v>
      </c>
      <c r="B7506" s="7">
        <f t="shared" si="120"/>
        <v>43128.052081999835</v>
      </c>
      <c r="C7506">
        <v>-0.180036</v>
      </c>
      <c r="D7506">
        <v>-0.16592699999999999</v>
      </c>
      <c r="E7506">
        <v>1.2895E-2</v>
      </c>
      <c r="F7506" s="15">
        <f>Analytic!I7516-Simulated!C7506</f>
        <v>9.9884571099813801E-2</v>
      </c>
      <c r="G7506" s="16">
        <f>Analytic!J7516-Simulated!D7506</f>
        <v>-0.16099961943701468</v>
      </c>
      <c r="H7506" s="17">
        <f>Analytic!K7516-Simulated!E7506</f>
        <v>-0.28647081149028575</v>
      </c>
      <c r="I7506" s="25">
        <v>-8.6620290000000003E-2</v>
      </c>
      <c r="J7506" s="25">
        <v>-0.3309067</v>
      </c>
      <c r="K7506" s="25">
        <v>-0.27368490000000001</v>
      </c>
      <c r="L7506" s="25">
        <v>-5.2795380000000003E-2</v>
      </c>
      <c r="M7506" s="15">
        <f>Analytic!I7516-Simulated!I7506</f>
        <v>6.4688610998138024E-3</v>
      </c>
      <c r="N7506" s="16">
        <f>Analytic!J7516-Simulated!J7506</f>
        <v>3.980080562985322E-3</v>
      </c>
      <c r="O7506" s="17">
        <f>Analytic!K7516-Simulated!K7506</f>
        <v>1.0908850971425021E-4</v>
      </c>
      <c r="P7506" s="17">
        <f>Analytic!L7516-Simulated!L7506</f>
        <v>-1.0238505146537014E-3</v>
      </c>
    </row>
    <row r="7507" spans="1:16">
      <c r="A7507">
        <v>2458146.5555540002</v>
      </c>
      <c r="B7507" s="7">
        <f t="shared" si="120"/>
        <v>43128.055554000195</v>
      </c>
      <c r="C7507">
        <v>-0.13069600000000001</v>
      </c>
      <c r="D7507">
        <v>-0.168049</v>
      </c>
      <c r="E7507">
        <v>1.0822E-2</v>
      </c>
      <c r="F7507" s="15">
        <f>Analytic!I7517-Simulated!C7507</f>
        <v>0.10409490833242442</v>
      </c>
      <c r="G7507" s="16">
        <f>Analytic!J7517-Simulated!D7507</f>
        <v>-0.13542163323221296</v>
      </c>
      <c r="H7507" s="17">
        <f>Analytic!K7517-Simulated!E7507</f>
        <v>-0.27926598081693826</v>
      </c>
      <c r="I7507" s="25">
        <v>-3.3028019999999998E-2</v>
      </c>
      <c r="J7507" s="25">
        <v>-0.30765029999999999</v>
      </c>
      <c r="K7507" s="25">
        <v>-0.26880900000000002</v>
      </c>
      <c r="L7507" s="25">
        <v>-5.6569500000000002E-2</v>
      </c>
      <c r="M7507" s="15">
        <f>Analytic!I7517-Simulated!I7507</f>
        <v>6.4269283324244093E-3</v>
      </c>
      <c r="N7507" s="16">
        <f>Analytic!J7517-Simulated!J7507</f>
        <v>4.1796667677870269E-3</v>
      </c>
      <c r="O7507" s="17">
        <f>Analytic!K7517-Simulated!K7507</f>
        <v>3.650191830617544E-4</v>
      </c>
      <c r="P7507" s="17">
        <f>Analytic!L7517-Simulated!L7507</f>
        <v>-1.0271750342768504E-3</v>
      </c>
    </row>
    <row r="7508" spans="1:16">
      <c r="A7508">
        <v>2458146.5590260001</v>
      </c>
      <c r="B7508" s="7">
        <f t="shared" si="120"/>
        <v>43128.05902600009</v>
      </c>
      <c r="C7508">
        <v>-8.0859E-2</v>
      </c>
      <c r="D7508">
        <v>-0.169624</v>
      </c>
      <c r="E7508">
        <v>8.7379999999999992E-3</v>
      </c>
      <c r="F7508" s="15">
        <f>Analytic!I7518-Simulated!C7508</f>
        <v>0.10789447149534422</v>
      </c>
      <c r="G7508" s="16">
        <f>Analytic!J7518-Simulated!D7508</f>
        <v>-0.10940696417655116</v>
      </c>
      <c r="H7508" s="17">
        <f>Analytic!K7518-Simulated!E7508</f>
        <v>-0.2711800042005108</v>
      </c>
      <c r="I7508" s="25">
        <v>2.0675780000000001E-2</v>
      </c>
      <c r="J7508" s="25">
        <v>-0.28337430000000002</v>
      </c>
      <c r="K7508" s="25">
        <v>-0.26305620000000002</v>
      </c>
      <c r="L7508" s="25">
        <v>-6.0163290000000001E-2</v>
      </c>
      <c r="M7508" s="15">
        <f>Analytic!I7518-Simulated!I7508</f>
        <v>6.3596914953442142E-3</v>
      </c>
      <c r="N7508" s="16">
        <f>Analytic!J7518-Simulated!J7508</f>
        <v>4.3433358234488684E-3</v>
      </c>
      <c r="O7508" s="17">
        <f>Analytic!K7518-Simulated!K7508</f>
        <v>6.1419579948923664E-4</v>
      </c>
      <c r="P7508" s="17">
        <f>Analytic!L7518-Simulated!L7508</f>
        <v>-1.0241331974953638E-3</v>
      </c>
    </row>
    <row r="7509" spans="1:16">
      <c r="A7509">
        <v>2458146.562498</v>
      </c>
      <c r="B7509" s="7">
        <f t="shared" si="120"/>
        <v>43128.062497999985</v>
      </c>
      <c r="C7509">
        <v>-3.0705E-2</v>
      </c>
      <c r="D7509">
        <v>-0.17064099999999999</v>
      </c>
      <c r="E7509">
        <v>6.6470000000000001E-3</v>
      </c>
      <c r="F7509" s="15">
        <f>Analytic!I7519-Simulated!C7509</f>
        <v>0.11128940071037238</v>
      </c>
      <c r="G7509" s="16">
        <f>Analytic!J7519-Simulated!D7509</f>
        <v>-8.3045832071499182E-2</v>
      </c>
      <c r="H7509" s="17">
        <f>Analytic!K7519-Simulated!E7509</f>
        <v>-0.26223633670788227</v>
      </c>
      <c r="I7509" s="25">
        <v>7.4316229999999997E-2</v>
      </c>
      <c r="J7509" s="25">
        <v>-0.25815700000000003</v>
      </c>
      <c r="K7509" s="25">
        <v>-0.2564438</v>
      </c>
      <c r="L7509" s="25">
        <v>-6.3565079999999996E-2</v>
      </c>
      <c r="M7509" s="15">
        <f>Analytic!I7519-Simulated!I7509</f>
        <v>6.2681707103723894E-3</v>
      </c>
      <c r="N7509" s="16">
        <f>Analytic!J7519-Simulated!J7509</f>
        <v>4.4701679285008566E-3</v>
      </c>
      <c r="O7509" s="17">
        <f>Analytic!K7519-Simulated!K7509</f>
        <v>8.5446329211774641E-4</v>
      </c>
      <c r="P7509" s="17">
        <f>Analytic!L7519-Simulated!L7509</f>
        <v>-1.0147557977401855E-3</v>
      </c>
    </row>
    <row r="7510" spans="1:16">
      <c r="A7510">
        <v>2458146.5659710001</v>
      </c>
      <c r="B7510" s="7">
        <f t="shared" si="120"/>
        <v>43128.06597100012</v>
      </c>
      <c r="C7510">
        <v>1.9585999999999999E-2</v>
      </c>
      <c r="D7510">
        <v>-0.17108799999999999</v>
      </c>
      <c r="E7510">
        <v>4.555E-3</v>
      </c>
      <c r="F7510" s="15">
        <f>Analytic!I7520-Simulated!C7510</f>
        <v>0.11428612015962078</v>
      </c>
      <c r="G7510" s="16">
        <f>Analytic!J7520-Simulated!D7510</f>
        <v>-5.6432388484290996E-2</v>
      </c>
      <c r="H7510" s="17">
        <f>Analytic!K7520-Simulated!E7510</f>
        <v>-0.25246319087219049</v>
      </c>
      <c r="I7510" s="25">
        <v>0.12771869999999999</v>
      </c>
      <c r="J7510" s="25">
        <v>-0.23208000000000001</v>
      </c>
      <c r="K7510" s="25">
        <v>-0.2489915</v>
      </c>
      <c r="L7510" s="25">
        <v>-6.676377E-2</v>
      </c>
      <c r="M7510" s="15">
        <f>Analytic!I7520-Simulated!I7510</f>
        <v>6.1534201596207816E-3</v>
      </c>
      <c r="N7510" s="16">
        <f>Analytic!J7520-Simulated!J7510</f>
        <v>4.5596115157090222E-3</v>
      </c>
      <c r="O7510" s="17">
        <f>Analytic!K7520-Simulated!K7510</f>
        <v>1.0833091278095175E-3</v>
      </c>
      <c r="P7510" s="17">
        <f>Analytic!L7520-Simulated!L7510</f>
        <v>-9.9914652191318565E-4</v>
      </c>
    </row>
    <row r="7511" spans="1:16">
      <c r="A7511">
        <v>2458146.569443</v>
      </c>
      <c r="B7511" s="7">
        <f t="shared" si="120"/>
        <v>43128.069443000015</v>
      </c>
      <c r="C7511">
        <v>6.9834999999999994E-2</v>
      </c>
      <c r="D7511">
        <v>-0.170958</v>
      </c>
      <c r="E7511">
        <v>2.47E-3</v>
      </c>
      <c r="F7511" s="15">
        <f>Analytic!I7521-Simulated!C7511</f>
        <v>0.11689090072189999</v>
      </c>
      <c r="G7511" s="16">
        <f>Analytic!J7521-Simulated!D7511</f>
        <v>-2.9658450458181412E-2</v>
      </c>
      <c r="H7511" s="17">
        <f>Analytic!K7521-Simulated!E7511</f>
        <v>-0.24189346469214215</v>
      </c>
      <c r="I7511" s="25">
        <v>0.18070939999999999</v>
      </c>
      <c r="J7511" s="25">
        <v>-0.20522789999999999</v>
      </c>
      <c r="K7511" s="25">
        <v>-0.24072209999999999</v>
      </c>
      <c r="L7511" s="25">
        <v>-6.9748900000000003E-2</v>
      </c>
      <c r="M7511" s="15">
        <f>Analytic!I7521-Simulated!I7511</f>
        <v>6.0165007218999922E-3</v>
      </c>
      <c r="N7511" s="16">
        <f>Analytic!J7521-Simulated!J7511</f>
        <v>4.6114495418185797E-3</v>
      </c>
      <c r="O7511" s="17">
        <f>Analytic!K7521-Simulated!K7511</f>
        <v>1.2986353078578428E-3</v>
      </c>
      <c r="P7511" s="17">
        <f>Analytic!L7521-Simulated!L7511</f>
        <v>-9.7744759432716322E-4</v>
      </c>
    </row>
    <row r="7512" spans="1:16">
      <c r="A7512">
        <v>2458146.5729149999</v>
      </c>
      <c r="B7512" s="7">
        <f t="shared" si="120"/>
        <v>43128.07291499991</v>
      </c>
      <c r="C7512">
        <v>0.119864</v>
      </c>
      <c r="D7512">
        <v>-0.170242</v>
      </c>
      <c r="E7512">
        <v>3.9599999999999998E-4</v>
      </c>
      <c r="F7512" s="15">
        <f>Analytic!I7522-Simulated!C7512</f>
        <v>0.11911041986426671</v>
      </c>
      <c r="G7512" s="16">
        <f>Analytic!J7522-Simulated!D7512</f>
        <v>-2.8202255828607137E-3</v>
      </c>
      <c r="H7512" s="17">
        <f>Analytic!K7522-Simulated!E7512</f>
        <v>-0.23055866092657673</v>
      </c>
      <c r="I7512" s="25">
        <v>0.23311560000000001</v>
      </c>
      <c r="J7512" s="25">
        <v>-0.17768819999999999</v>
      </c>
      <c r="K7512" s="25">
        <v>-0.23166110000000001</v>
      </c>
      <c r="L7512" s="25">
        <v>-7.2510640000000001E-2</v>
      </c>
      <c r="M7512" s="15">
        <f>Analytic!I7522-Simulated!I7512</f>
        <v>5.8588198642667011E-3</v>
      </c>
      <c r="N7512" s="16">
        <f>Analytic!J7522-Simulated!J7512</f>
        <v>4.6259744171392725E-3</v>
      </c>
      <c r="O7512" s="17">
        <f>Analytic!K7522-Simulated!K7512</f>
        <v>1.4984390734232855E-3</v>
      </c>
      <c r="P7512" s="17">
        <f>Analytic!L7522-Simulated!L7512</f>
        <v>-9.498832211843472E-4</v>
      </c>
    </row>
    <row r="7513" spans="1:16">
      <c r="A7513">
        <v>2458146.5763869998</v>
      </c>
      <c r="B7513" s="7">
        <f t="shared" si="120"/>
        <v>43128.076386999805</v>
      </c>
      <c r="C7513">
        <v>0.16949600000000001</v>
      </c>
      <c r="D7513">
        <v>-0.168935</v>
      </c>
      <c r="E7513">
        <v>-1.6590000000000001E-3</v>
      </c>
      <c r="F7513" s="15">
        <f>Analytic!I7523-Simulated!C7513</f>
        <v>0.12095231697450801</v>
      </c>
      <c r="G7513" s="16">
        <f>Analytic!J7523-Simulated!D7513</f>
        <v>2.3987970684112903E-2</v>
      </c>
      <c r="H7513" s="17">
        <f>Analytic!K7523-Simulated!E7513</f>
        <v>-0.2184967979457958</v>
      </c>
      <c r="I7513" s="25">
        <v>0.28476679999999999</v>
      </c>
      <c r="J7513" s="25">
        <v>-0.14955089999999999</v>
      </c>
      <c r="K7513" s="25">
        <v>-0.2218368</v>
      </c>
      <c r="L7513" s="25">
        <v>-7.5039819999999993E-2</v>
      </c>
      <c r="M7513" s="15">
        <f>Analytic!I7523-Simulated!I7513</f>
        <v>5.6815169745080274E-3</v>
      </c>
      <c r="N7513" s="16">
        <f>Analytic!J7523-Simulated!J7513</f>
        <v>4.6038706841128874E-3</v>
      </c>
      <c r="O7513" s="17">
        <f>Analytic!K7523-Simulated!K7513</f>
        <v>1.6810020542042114E-3</v>
      </c>
      <c r="P7513" s="17">
        <f>Analytic!L7523-Simulated!L7513</f>
        <v>-9.16760727223076E-4</v>
      </c>
    </row>
    <row r="7514" spans="1:16">
      <c r="A7514">
        <v>2458146.5798599999</v>
      </c>
      <c r="B7514" s="7">
        <f t="shared" si="120"/>
        <v>43128.07985999994</v>
      </c>
      <c r="C7514">
        <v>0.218557</v>
      </c>
      <c r="D7514">
        <v>-0.16703399999999999</v>
      </c>
      <c r="E7514">
        <v>-3.6909999999999998E-3</v>
      </c>
      <c r="F7514" s="15">
        <f>Analytic!I7524-Simulated!C7514</f>
        <v>0.12242374233365055</v>
      </c>
      <c r="G7514" s="16">
        <f>Analytic!J7524-Simulated!D7514</f>
        <v>5.0672004528140135E-2</v>
      </c>
      <c r="H7514" s="17">
        <f>Analytic!K7524-Simulated!E7514</f>
        <v>-0.20574431242877281</v>
      </c>
      <c r="I7514" s="25">
        <v>0.33549459999999998</v>
      </c>
      <c r="J7514" s="25">
        <v>-0.12090819999999999</v>
      </c>
      <c r="K7514" s="25">
        <v>-0.21128</v>
      </c>
      <c r="L7514" s="25">
        <v>-7.7328010000000003E-2</v>
      </c>
      <c r="M7514" s="15">
        <f>Analytic!I7524-Simulated!I7514</f>
        <v>5.4861423336505788E-3</v>
      </c>
      <c r="N7514" s="16">
        <f>Analytic!J7524-Simulated!J7514</f>
        <v>4.5462045281401409E-3</v>
      </c>
      <c r="O7514" s="17">
        <f>Analytic!K7524-Simulated!K7514</f>
        <v>1.8446875712271882E-3</v>
      </c>
      <c r="P7514" s="17">
        <f>Analytic!L7524-Simulated!L7514</f>
        <v>-8.7841928356070798E-4</v>
      </c>
    </row>
    <row r="7515" spans="1:16">
      <c r="A7515">
        <v>2458146.5833319998</v>
      </c>
      <c r="B7515" s="7">
        <f t="shared" si="120"/>
        <v>43128.083331999835</v>
      </c>
      <c r="C7515">
        <v>0.266876</v>
      </c>
      <c r="D7515">
        <v>-0.16453799999999999</v>
      </c>
      <c r="E7515">
        <v>-5.692E-3</v>
      </c>
      <c r="F7515" s="15">
        <f>Analytic!I7525-Simulated!C7515</f>
        <v>0.12353189795002451</v>
      </c>
      <c r="G7515" s="16">
        <f>Analytic!J7525-Simulated!D7515</f>
        <v>7.7138219182753417E-2</v>
      </c>
      <c r="H7515" s="17">
        <f>Analytic!K7525-Simulated!E7515</f>
        <v>-0.19234395422147305</v>
      </c>
      <c r="I7515" s="25">
        <v>0.38513399999999998</v>
      </c>
      <c r="J7515" s="25">
        <v>-9.1854179999999994E-2</v>
      </c>
      <c r="K7515" s="25">
        <v>-0.2000239</v>
      </c>
      <c r="L7515" s="25">
        <v>-7.9367510000000002E-2</v>
      </c>
      <c r="M7515" s="15">
        <f>Analytic!I7525-Simulated!I7515</f>
        <v>5.2738979500245309E-3</v>
      </c>
      <c r="N7515" s="16">
        <f>Analytic!J7525-Simulated!J7515</f>
        <v>4.4543991827534213E-3</v>
      </c>
      <c r="O7515" s="17">
        <f>Analytic!K7525-Simulated!K7515</f>
        <v>1.9879457785269561E-3</v>
      </c>
      <c r="P7515" s="17">
        <f>Analytic!L7525-Simulated!L7515</f>
        <v>-8.3526613366612101E-4</v>
      </c>
    </row>
    <row r="7516" spans="1:16">
      <c r="A7516">
        <v>2458146.5868040002</v>
      </c>
      <c r="B7516" s="7">
        <f t="shared" si="120"/>
        <v>43128.086804000195</v>
      </c>
      <c r="C7516">
        <v>0.31428600000000001</v>
      </c>
      <c r="D7516">
        <v>-0.16144800000000001</v>
      </c>
      <c r="E7516">
        <v>-7.6569999999999997E-3</v>
      </c>
      <c r="F7516" s="15">
        <f>Analytic!I7526-Simulated!C7516</f>
        <v>0.12428356850130995</v>
      </c>
      <c r="G7516" s="16">
        <f>Analytic!J7526-Simulated!D7516</f>
        <v>0.10329373527136068</v>
      </c>
      <c r="H7516" s="17">
        <f>Analytic!K7526-Simulated!E7516</f>
        <v>-0.17833767369716094</v>
      </c>
      <c r="I7516" s="25">
        <v>0.4335232</v>
      </c>
      <c r="J7516" s="25">
        <v>-6.248455E-2</v>
      </c>
      <c r="K7516" s="25">
        <v>-0.18810460000000001</v>
      </c>
      <c r="L7516" s="25">
        <v>-8.1151390000000004E-2</v>
      </c>
      <c r="M7516" s="15">
        <f>Analytic!I7526-Simulated!I7516</f>
        <v>5.0463685013099613E-3</v>
      </c>
      <c r="N7516" s="16">
        <f>Analytic!J7526-Simulated!J7516</f>
        <v>4.3302852713606801E-3</v>
      </c>
      <c r="O7516" s="17">
        <f>Analytic!K7526-Simulated!K7516</f>
        <v>2.1099263028390713E-3</v>
      </c>
      <c r="P7516" s="17">
        <f>Analytic!L7526-Simulated!L7516</f>
        <v>-7.8776023242121962E-4</v>
      </c>
    </row>
    <row r="7517" spans="1:16">
      <c r="A7517">
        <v>2458146.5902760001</v>
      </c>
      <c r="B7517" s="7">
        <f t="shared" si="120"/>
        <v>43128.09027600009</v>
      </c>
      <c r="C7517">
        <v>0.36062300000000003</v>
      </c>
      <c r="D7517">
        <v>-0.15776599999999999</v>
      </c>
      <c r="E7517">
        <v>-9.5790000000000007E-3</v>
      </c>
      <c r="F7517" s="15">
        <f>Analytic!I7527-Simulated!C7517</f>
        <v>0.12468664066312424</v>
      </c>
      <c r="G7517" s="16">
        <f>Analytic!J7527-Simulated!D7517</f>
        <v>0.12904575511174809</v>
      </c>
      <c r="H7517" s="17">
        <f>Analytic!K7527-Simulated!E7517</f>
        <v>-0.16377150198392831</v>
      </c>
      <c r="I7517" s="25">
        <v>0.4805046</v>
      </c>
      <c r="J7517" s="25">
        <v>-3.2896219999999997E-2</v>
      </c>
      <c r="K7517" s="25">
        <v>-0.1755601</v>
      </c>
      <c r="L7517" s="25">
        <v>-8.267352E-2</v>
      </c>
      <c r="M7517" s="15">
        <f>Analytic!I7527-Simulated!I7517</f>
        <v>4.8050406631242604E-3</v>
      </c>
      <c r="N7517" s="16">
        <f>Analytic!J7527-Simulated!J7517</f>
        <v>4.1759751117481161E-3</v>
      </c>
      <c r="O7517" s="17">
        <f>Analytic!K7527-Simulated!K7517</f>
        <v>2.2095980160716788E-3</v>
      </c>
      <c r="P7517" s="17">
        <f>Analytic!L7527-Simulated!L7517</f>
        <v>-7.3640322163490146E-4</v>
      </c>
    </row>
    <row r="7518" spans="1:16">
      <c r="A7518">
        <v>2458146.593748</v>
      </c>
      <c r="B7518" s="7">
        <f t="shared" si="120"/>
        <v>43128.093747999985</v>
      </c>
      <c r="C7518">
        <v>0.40572900000000001</v>
      </c>
      <c r="D7518">
        <v>-0.1535</v>
      </c>
      <c r="E7518">
        <v>-1.1452E-2</v>
      </c>
      <c r="F7518" s="15">
        <f>Analytic!I7528-Simulated!C7518</f>
        <v>0.12474760914170968</v>
      </c>
      <c r="G7518" s="16">
        <f>Analytic!J7528-Simulated!D7518</f>
        <v>0.15430686999750745</v>
      </c>
      <c r="H7518" s="17">
        <f>Analytic!K7528-Simulated!E7518</f>
        <v>-0.14869242444746109</v>
      </c>
      <c r="I7518" s="25">
        <v>0.52592530000000004</v>
      </c>
      <c r="J7518" s="25">
        <v>-3.1870119999999999E-3</v>
      </c>
      <c r="K7518" s="25">
        <v>-0.16243079999999999</v>
      </c>
      <c r="L7518" s="25">
        <v>-8.3928589999999997E-2</v>
      </c>
      <c r="M7518" s="15">
        <f>Analytic!I7528-Simulated!I7518</f>
        <v>4.5513091417096474E-3</v>
      </c>
      <c r="N7518" s="16">
        <f>Analytic!J7528-Simulated!J7518</f>
        <v>3.9938819975074442E-3</v>
      </c>
      <c r="O7518" s="17">
        <f>Analytic!K7528-Simulated!K7518</f>
        <v>2.2863755525389107E-3</v>
      </c>
      <c r="P7518" s="17">
        <f>Analytic!L7528-Simulated!L7518</f>
        <v>-6.8173767405523E-4</v>
      </c>
    </row>
    <row r="7519" spans="1:16">
      <c r="A7519">
        <v>2458146.5972210001</v>
      </c>
      <c r="B7519" s="7">
        <f t="shared" si="120"/>
        <v>43128.09722100012</v>
      </c>
      <c r="C7519">
        <v>0.44945000000000002</v>
      </c>
      <c r="D7519">
        <v>-0.14865600000000001</v>
      </c>
      <c r="E7519">
        <v>-1.3271E-2</v>
      </c>
      <c r="F7519" s="15">
        <f>Analytic!I7529-Simulated!C7519</f>
        <v>0.1244740677696603</v>
      </c>
      <c r="G7519" s="16">
        <f>Analytic!J7529-Simulated!D7519</f>
        <v>0.17898736945988983</v>
      </c>
      <c r="H7519" s="17">
        <f>Analytic!K7529-Simulated!E7519</f>
        <v>-0.13314824783932513</v>
      </c>
      <c r="I7519" s="25">
        <v>0.56963750000000002</v>
      </c>
      <c r="J7519" s="25">
        <v>2.6544689999999999E-2</v>
      </c>
      <c r="K7519" s="25">
        <v>-0.14875920000000001</v>
      </c>
      <c r="L7519" s="25">
        <v>-8.4912119999999994E-2</v>
      </c>
      <c r="M7519" s="15">
        <f>Analytic!I7529-Simulated!I7519</f>
        <v>4.2865677696602988E-3</v>
      </c>
      <c r="N7519" s="16">
        <f>Analytic!J7529-Simulated!J7519</f>
        <v>3.7866794598898114E-3</v>
      </c>
      <c r="O7519" s="17">
        <f>Analytic!K7529-Simulated!K7519</f>
        <v>2.3399521606748686E-3</v>
      </c>
      <c r="P7519" s="17">
        <f>Analytic!L7529-Simulated!L7519</f>
        <v>-6.2435254671164286E-4</v>
      </c>
    </row>
    <row r="7520" spans="1:16">
      <c r="A7520">
        <v>2458146.600693</v>
      </c>
      <c r="B7520" s="7">
        <f t="shared" si="120"/>
        <v>43128.100693000015</v>
      </c>
      <c r="C7520">
        <v>0.49163800000000002</v>
      </c>
      <c r="D7520">
        <v>-0.14324700000000001</v>
      </c>
      <c r="E7520">
        <v>-1.5029000000000001E-2</v>
      </c>
      <c r="F7520" s="15">
        <f>Analytic!I7530-Simulated!C7520</f>
        <v>0.12387318407338466</v>
      </c>
      <c r="G7520" s="16">
        <f>Analytic!J7530-Simulated!D7520</f>
        <v>0.20300455150798136</v>
      </c>
      <c r="H7520" s="17">
        <f>Analytic!K7530-Simulated!E7520</f>
        <v>-0.117190461541253</v>
      </c>
      <c r="I7520" s="25">
        <v>0.61149889999999996</v>
      </c>
      <c r="J7520" s="25">
        <v>5.6200260000000002E-2</v>
      </c>
      <c r="K7520" s="25">
        <v>-0.13458980000000001</v>
      </c>
      <c r="L7520" s="25">
        <v>-8.562053E-2</v>
      </c>
      <c r="M7520" s="15">
        <f>Analytic!I7530-Simulated!I7520</f>
        <v>4.0122840733847198E-3</v>
      </c>
      <c r="N7520" s="16">
        <f>Analytic!J7530-Simulated!J7520</f>
        <v>3.5572915079813278E-3</v>
      </c>
      <c r="O7520" s="17">
        <f>Analytic!K7530-Simulated!K7520</f>
        <v>2.3703384587470122E-3</v>
      </c>
      <c r="P7520" s="17">
        <f>Analytic!L7530-Simulated!L7520</f>
        <v>-5.6482579351355144E-4</v>
      </c>
    </row>
    <row r="7521" spans="1:16">
      <c r="A7521">
        <v>2458146.6041649999</v>
      </c>
      <c r="B7521" s="7">
        <f t="shared" si="120"/>
        <v>43128.10416499991</v>
      </c>
      <c r="C7521">
        <v>0.53215100000000004</v>
      </c>
      <c r="D7521">
        <v>-0.13728499999999999</v>
      </c>
      <c r="E7521">
        <v>-1.6719999999999999E-2</v>
      </c>
      <c r="F7521" s="15">
        <f>Analytic!I7531-Simulated!C7521</f>
        <v>0.12295215577332286</v>
      </c>
      <c r="G7521" s="16">
        <f>Analytic!J7531-Simulated!D7521</f>
        <v>0.22627503284110351</v>
      </c>
      <c r="H7521" s="17">
        <f>Analytic!K7531-Simulated!E7521</f>
        <v>-0.10087109335541762</v>
      </c>
      <c r="I7521" s="25">
        <v>0.65137319999999999</v>
      </c>
      <c r="J7521" s="25">
        <v>8.5681199999999999E-2</v>
      </c>
      <c r="K7521" s="25">
        <v>-0.1199688</v>
      </c>
      <c r="L7521" s="25">
        <v>-8.6051080000000002E-2</v>
      </c>
      <c r="M7521" s="15">
        <f>Analytic!I7531-Simulated!I7521</f>
        <v>3.7299557733229127E-3</v>
      </c>
      <c r="N7521" s="16">
        <f>Analytic!J7531-Simulated!J7521</f>
        <v>3.3088328411035317E-3</v>
      </c>
      <c r="O7521" s="17">
        <f>Analytic!K7531-Simulated!K7521</f>
        <v>2.3777066445823808E-3</v>
      </c>
      <c r="P7521" s="17">
        <f>Analytic!L7531-Simulated!L7521</f>
        <v>-5.0379409620694704E-4</v>
      </c>
    </row>
    <row r="7522" spans="1:16">
      <c r="A7522">
        <v>2458146.6076369998</v>
      </c>
      <c r="B7522" s="7">
        <f t="shared" si="120"/>
        <v>43128.107636999805</v>
      </c>
      <c r="C7522">
        <v>0.57085399999999997</v>
      </c>
      <c r="D7522">
        <v>-0.13078600000000001</v>
      </c>
      <c r="E7522">
        <v>-1.8339000000000001E-2</v>
      </c>
      <c r="F7522" s="15">
        <f>Analytic!I7532-Simulated!C7522</f>
        <v>0.12171764773803184</v>
      </c>
      <c r="G7522" s="16">
        <f>Analytic!J7532-Simulated!D7522</f>
        <v>0.24872005802846353</v>
      </c>
      <c r="H7522" s="17">
        <f>Analytic!K7532-Simulated!E7522</f>
        <v>-8.4242560307882408E-2</v>
      </c>
      <c r="I7522" s="25">
        <v>0.68913080000000004</v>
      </c>
      <c r="J7522" s="25">
        <v>0.11488950000000001</v>
      </c>
      <c r="K7522" s="25">
        <v>-0.104944</v>
      </c>
      <c r="L7522" s="25">
        <v>-8.6201940000000005E-2</v>
      </c>
      <c r="M7522" s="15">
        <f>Analytic!I7532-Simulated!I7522</f>
        <v>3.4408477380317715E-3</v>
      </c>
      <c r="N7522" s="16">
        <f>Analytic!J7532-Simulated!J7522</f>
        <v>3.0445580284634982E-3</v>
      </c>
      <c r="O7522" s="17">
        <f>Analytic!K7532-Simulated!K7522</f>
        <v>2.3624396921175933E-3</v>
      </c>
      <c r="P7522" s="17">
        <f>Analytic!L7532-Simulated!L7522</f>
        <v>-4.4188968216532509E-4</v>
      </c>
    </row>
    <row r="7523" spans="1:16">
      <c r="A7523">
        <v>2458146.6111099999</v>
      </c>
      <c r="B7523" s="7">
        <f t="shared" si="120"/>
        <v>43128.11110999994</v>
      </c>
      <c r="C7523">
        <v>0.60761799999999999</v>
      </c>
      <c r="D7523">
        <v>-0.12377000000000001</v>
      </c>
      <c r="E7523">
        <v>-1.9879999999999998E-2</v>
      </c>
      <c r="F7523" s="15">
        <f>Analytic!I7533-Simulated!C7523</f>
        <v>0.12017720797534026</v>
      </c>
      <c r="G7523" s="16">
        <f>Analytic!J7533-Simulated!D7523</f>
        <v>0.2702658066535959</v>
      </c>
      <c r="H7523" s="17">
        <f>Analytic!K7533-Simulated!E7523</f>
        <v>-6.7359514948952773E-2</v>
      </c>
      <c r="I7523" s="25">
        <v>0.72464899999999999</v>
      </c>
      <c r="J7523" s="25">
        <v>0.1437281</v>
      </c>
      <c r="K7523" s="25">
        <v>-8.9564989999999997E-2</v>
      </c>
      <c r="L7523" s="25">
        <v>-8.6072190000000007E-2</v>
      </c>
      <c r="M7523" s="15">
        <f>Analytic!I7533-Simulated!I7523</f>
        <v>3.146207975340265E-3</v>
      </c>
      <c r="N7523" s="16">
        <f>Analytic!J7533-Simulated!J7523</f>
        <v>2.7677066535958805E-3</v>
      </c>
      <c r="O7523" s="17">
        <f>Analytic!K7533-Simulated!K7523</f>
        <v>2.3254750510472294E-3</v>
      </c>
      <c r="P7523" s="17">
        <f>Analytic!L7533-Simulated!L7523</f>
        <v>-3.7974420690078947E-4</v>
      </c>
    </row>
    <row r="7524" spans="1:16">
      <c r="A7524">
        <v>2458146.6145819998</v>
      </c>
      <c r="B7524" s="7">
        <f t="shared" si="120"/>
        <v>43128.114581999835</v>
      </c>
      <c r="C7524">
        <v>0.64232199999999995</v>
      </c>
      <c r="D7524">
        <v>-0.116257</v>
      </c>
      <c r="E7524">
        <v>-2.1337999999999999E-2</v>
      </c>
      <c r="F7524" s="15">
        <f>Analytic!I7534-Simulated!C7524</f>
        <v>0.11833766131187096</v>
      </c>
      <c r="G7524" s="16">
        <f>Analytic!J7534-Simulated!D7524</f>
        <v>0.2908396974277499</v>
      </c>
      <c r="H7524" s="17">
        <f>Analytic!K7534-Simulated!E7524</f>
        <v>-5.0276687648782944E-2</v>
      </c>
      <c r="I7524" s="25">
        <v>0.75781229999999999</v>
      </c>
      <c r="J7524" s="25">
        <v>0.1721009</v>
      </c>
      <c r="K7524" s="25">
        <v>-7.3882359999999994E-2</v>
      </c>
      <c r="L7524" s="25">
        <v>-8.566182E-2</v>
      </c>
      <c r="M7524" s="15">
        <f>Analytic!I7534-Simulated!I7524</f>
        <v>2.8473613118709107E-3</v>
      </c>
      <c r="N7524" s="16">
        <f>Analytic!J7534-Simulated!J7524</f>
        <v>2.4817974277498989E-3</v>
      </c>
      <c r="O7524" s="17">
        <f>Analytic!K7534-Simulated!K7524</f>
        <v>2.2676723512170538E-3</v>
      </c>
      <c r="P7524" s="17">
        <f>Analytic!L7534-Simulated!L7524</f>
        <v>-3.1798968871570021E-4</v>
      </c>
    </row>
    <row r="7525" spans="1:16">
      <c r="A7525">
        <v>2458146.6180540002</v>
      </c>
      <c r="B7525" s="7">
        <f t="shared" si="120"/>
        <v>43128.118054000195</v>
      </c>
      <c r="C7525">
        <v>0.67485399999999995</v>
      </c>
      <c r="D7525">
        <v>-0.10827000000000001</v>
      </c>
      <c r="E7525">
        <v>-2.2707000000000001E-2</v>
      </c>
      <c r="F7525" s="15">
        <f>Analytic!I7535-Simulated!C7525</f>
        <v>0.1162044794855428</v>
      </c>
      <c r="G7525" s="16">
        <f>Analytic!J7535-Simulated!D7525</f>
        <v>0.31037368828700351</v>
      </c>
      <c r="H7525" s="17">
        <f>Analytic!K7535-Simulated!E7525</f>
        <v>-3.3050725399141126E-2</v>
      </c>
      <c r="I7525" s="25">
        <v>0.78851289999999996</v>
      </c>
      <c r="J7525" s="25">
        <v>0.19991339999999999</v>
      </c>
      <c r="K7525" s="25">
        <v>-5.7948020000000003E-2</v>
      </c>
      <c r="L7525" s="25">
        <v>-8.4971759999999993E-2</v>
      </c>
      <c r="M7525" s="15">
        <f>Analytic!I7535-Simulated!I7525</f>
        <v>2.5455794855427927E-3</v>
      </c>
      <c r="N7525" s="16">
        <f>Analytic!J7535-Simulated!J7525</f>
        <v>2.190288287003489E-3</v>
      </c>
      <c r="O7525" s="17">
        <f>Analytic!K7535-Simulated!K7525</f>
        <v>2.190294600858872E-3</v>
      </c>
      <c r="P7525" s="17">
        <f>Analytic!L7535-Simulated!L7525</f>
        <v>-2.572264924663864E-4</v>
      </c>
    </row>
    <row r="7526" spans="1:16">
      <c r="A7526">
        <v>2458146.6215260001</v>
      </c>
      <c r="B7526" s="7">
        <f t="shared" si="120"/>
        <v>43128.12152600009</v>
      </c>
      <c r="C7526">
        <v>0.70510700000000004</v>
      </c>
      <c r="D7526">
        <v>-9.9836999999999995E-2</v>
      </c>
      <c r="E7526">
        <v>-2.3982E-2</v>
      </c>
      <c r="F7526" s="15">
        <f>Analytic!I7536-Simulated!C7526</f>
        <v>0.11378612645082753</v>
      </c>
      <c r="G7526" s="16">
        <f>Analytic!J7536-Simulated!D7526</f>
        <v>0.32880657149989573</v>
      </c>
      <c r="H7526" s="17">
        <f>Analytic!K7536-Simulated!E7526</f>
        <v>-1.5738027644088406E-2</v>
      </c>
      <c r="I7526" s="25">
        <v>0.81665129999999997</v>
      </c>
      <c r="J7526" s="25">
        <v>0.2270731</v>
      </c>
      <c r="K7526" s="25">
        <v>-4.1814820000000003E-2</v>
      </c>
      <c r="L7526" s="25">
        <v>-8.4003820000000007E-2</v>
      </c>
      <c r="M7526" s="15">
        <f>Analytic!I7536-Simulated!I7526</f>
        <v>2.2418264508275998E-3</v>
      </c>
      <c r="N7526" s="16">
        <f>Analytic!J7536-Simulated!J7526</f>
        <v>1.8964714998957188E-3</v>
      </c>
      <c r="O7526" s="17">
        <f>Analytic!K7536-Simulated!K7526</f>
        <v>2.0947923559115969E-3</v>
      </c>
      <c r="P7526" s="17">
        <f>Analytic!L7536-Simulated!L7526</f>
        <v>-1.9807836897305087E-4</v>
      </c>
    </row>
    <row r="7527" spans="1:16">
      <c r="A7527">
        <v>2458146.624998</v>
      </c>
      <c r="B7527" s="7">
        <f t="shared" si="120"/>
        <v>43128.124997999985</v>
      </c>
      <c r="C7527">
        <v>0.732985</v>
      </c>
      <c r="D7527">
        <v>-9.0986999999999998E-2</v>
      </c>
      <c r="E7527">
        <v>-2.5158E-2</v>
      </c>
      <c r="F7527" s="15">
        <f>Analytic!I7537-Simulated!C7527</f>
        <v>0.11108837777786318</v>
      </c>
      <c r="G7527" s="16">
        <f>Analytic!J7537-Simulated!D7527</f>
        <v>0.34608026282933702</v>
      </c>
      <c r="H7527" s="17">
        <f>Analytic!K7537-Simulated!E7527</f>
        <v>1.6044203284692297E-3</v>
      </c>
      <c r="I7527" s="25">
        <v>0.84213640000000001</v>
      </c>
      <c r="J7527" s="25">
        <v>0.25348949999999998</v>
      </c>
      <c r="K7527" s="25">
        <v>-2.5536349999999999E-2</v>
      </c>
      <c r="L7527" s="25">
        <v>-8.2760769999999997E-2</v>
      </c>
      <c r="M7527" s="15">
        <f>Analytic!I7537-Simulated!I7527</f>
        <v>1.9369777778631692E-3</v>
      </c>
      <c r="N7527" s="16">
        <f>Analytic!J7537-Simulated!J7527</f>
        <v>1.6037628293370521E-3</v>
      </c>
      <c r="O7527" s="17">
        <f>Analytic!K7537-Simulated!K7527</f>
        <v>1.9827703284692293E-3</v>
      </c>
      <c r="P7527" s="17">
        <f>Analytic!L7537-Simulated!L7527</f>
        <v>-1.4110456615029632E-4</v>
      </c>
    </row>
    <row r="7528" spans="1:16">
      <c r="A7528">
        <v>2458146.6284710001</v>
      </c>
      <c r="B7528" s="7">
        <f t="shared" si="120"/>
        <v>43128.12847100012</v>
      </c>
      <c r="C7528">
        <v>0.75839900000000005</v>
      </c>
      <c r="D7528">
        <v>-8.1749000000000002E-2</v>
      </c>
      <c r="E7528">
        <v>-2.6231000000000001E-2</v>
      </c>
      <c r="F7528" s="15">
        <f>Analytic!I7538-Simulated!C7528</f>
        <v>0.10811861310965998</v>
      </c>
      <c r="G7528" s="16">
        <f>Analytic!J7538-Simulated!D7528</f>
        <v>0.36213908381106513</v>
      </c>
      <c r="H7528" s="17">
        <f>Analytic!K7538-Simulated!E7528</f>
        <v>1.892021589404785E-2</v>
      </c>
      <c r="I7528" s="25">
        <v>0.86488529999999997</v>
      </c>
      <c r="J7528" s="25">
        <v>0.27907470000000001</v>
      </c>
      <c r="K7528" s="25">
        <v>-9.1668659999999992E-3</v>
      </c>
      <c r="L7528" s="25">
        <v>-8.1246289999999999E-2</v>
      </c>
      <c r="M7528" s="15">
        <f>Analytic!I7538-Simulated!I7528</f>
        <v>1.6323131096600552E-3</v>
      </c>
      <c r="N7528" s="16">
        <f>Analytic!J7538-Simulated!J7528</f>
        <v>1.3153838110651073E-3</v>
      </c>
      <c r="O7528" s="17">
        <f>Analytic!K7538-Simulated!K7528</f>
        <v>1.8560818940478478E-3</v>
      </c>
      <c r="P7528" s="17">
        <f>Analytic!L7538-Simulated!L7528</f>
        <v>-8.6839037444635947E-5</v>
      </c>
    </row>
    <row r="7529" spans="1:16">
      <c r="A7529">
        <v>2458146.631943</v>
      </c>
      <c r="B7529" s="7">
        <f t="shared" si="120"/>
        <v>43128.131943000015</v>
      </c>
      <c r="C7529">
        <v>0.78127100000000005</v>
      </c>
      <c r="D7529">
        <v>-7.2156999999999999E-2</v>
      </c>
      <c r="E7529">
        <v>-2.7196999999999999E-2</v>
      </c>
      <c r="F7529" s="15">
        <f>Analytic!I7539-Simulated!C7529</f>
        <v>0.10488208072995664</v>
      </c>
      <c r="G7529" s="16">
        <f>Analytic!J7539-Simulated!D7529</f>
        <v>0.37693503623416957</v>
      </c>
      <c r="H7529" s="17">
        <f>Analytic!K7539-Simulated!E7529</f>
        <v>3.6152708951769363E-2</v>
      </c>
      <c r="I7529" s="25">
        <v>0.88482459999999996</v>
      </c>
      <c r="J7529" s="25">
        <v>0.30374370000000001</v>
      </c>
      <c r="K7529" s="25">
        <v>7.2390709999999997E-3</v>
      </c>
      <c r="L7529" s="25">
        <v>-7.9464960000000001E-2</v>
      </c>
      <c r="M7529" s="15">
        <f>Analytic!I7539-Simulated!I7529</f>
        <v>1.3284807299567269E-3</v>
      </c>
      <c r="N7529" s="16">
        <f>Analytic!J7539-Simulated!J7529</f>
        <v>1.0343362341695417E-3</v>
      </c>
      <c r="O7529" s="17">
        <f>Analytic!K7539-Simulated!K7529</f>
        <v>1.7166379517693665E-3</v>
      </c>
      <c r="P7529" s="17">
        <f>Analytic!L7539-Simulated!L7529</f>
        <v>-3.5786782541721851E-5</v>
      </c>
    </row>
    <row r="7530" spans="1:16">
      <c r="A7530">
        <v>2458146.6354149999</v>
      </c>
      <c r="B7530" s="7">
        <f t="shared" si="120"/>
        <v>43128.13541499991</v>
      </c>
      <c r="C7530">
        <v>0.80152900000000005</v>
      </c>
      <c r="D7530">
        <v>-6.2246000000000003E-2</v>
      </c>
      <c r="E7530">
        <v>-2.8049999999999999E-2</v>
      </c>
      <c r="F7530" s="15">
        <f>Analytic!I7540-Simulated!C7530</f>
        <v>0.10138713338382899</v>
      </c>
      <c r="G7530" s="16">
        <f>Analytic!J7540-Simulated!D7530</f>
        <v>0.39042406793371265</v>
      </c>
      <c r="H7530" s="17">
        <f>Analytic!K7540-Simulated!E7530</f>
        <v>5.3243172586727255E-2</v>
      </c>
      <c r="I7530" s="25">
        <v>0.90188990000000002</v>
      </c>
      <c r="J7530" s="25">
        <v>0.3274145</v>
      </c>
      <c r="K7530" s="25">
        <v>2.3626620000000001E-2</v>
      </c>
      <c r="L7530" s="25">
        <v>-7.7422270000000001E-2</v>
      </c>
      <c r="M7530" s="15">
        <f>Analytic!I7540-Simulated!I7530</f>
        <v>1.0262333838290116E-3</v>
      </c>
      <c r="N7530" s="16">
        <f>Analytic!J7540-Simulated!J7530</f>
        <v>7.6356793371262777E-4</v>
      </c>
      <c r="O7530" s="17">
        <f>Analytic!K7540-Simulated!K7530</f>
        <v>1.5665525867272524E-3</v>
      </c>
      <c r="P7530" s="17">
        <f>Analytic!L7540-Simulated!L7530</f>
        <v>1.1602635378596404E-5</v>
      </c>
    </row>
    <row r="7531" spans="1:16">
      <c r="A7531">
        <v>2458146.6388869998</v>
      </c>
      <c r="B7531" s="7">
        <f t="shared" si="120"/>
        <v>43128.138886999805</v>
      </c>
      <c r="C7531">
        <v>0.81911199999999995</v>
      </c>
      <c r="D7531">
        <v>-5.2053000000000002E-2</v>
      </c>
      <c r="E7531">
        <v>-2.8788999999999999E-2</v>
      </c>
      <c r="F7531" s="15">
        <f>Analytic!I7541-Simulated!C7531</f>
        <v>9.7640434586541036E-2</v>
      </c>
      <c r="G7531" s="16">
        <f>Analytic!J7541-Simulated!D7531</f>
        <v>0.40256732903369369</v>
      </c>
      <c r="H7531" s="17">
        <f>Analytic!K7541-Simulated!E7531</f>
        <v>7.0137973981194202E-2</v>
      </c>
      <c r="I7531" s="25">
        <v>0.91602609999999995</v>
      </c>
      <c r="J7531" s="25">
        <v>0.3500085</v>
      </c>
      <c r="K7531" s="25">
        <v>3.9941009999999999E-2</v>
      </c>
      <c r="L7531" s="25">
        <v>-7.5124590000000005E-2</v>
      </c>
      <c r="M7531" s="15">
        <f>Analytic!I7541-Simulated!I7531</f>
        <v>7.2633458654103311E-4</v>
      </c>
      <c r="N7531" s="16">
        <f>Analytic!J7541-Simulated!J7531</f>
        <v>5.0582903369367216E-4</v>
      </c>
      <c r="O7531" s="17">
        <f>Analytic!K7541-Simulated!K7531</f>
        <v>1.4079639811942005E-3</v>
      </c>
      <c r="P7531" s="17">
        <f>Analytic!L7541-Simulated!L7531</f>
        <v>5.4924342388629199E-5</v>
      </c>
    </row>
    <row r="7532" spans="1:16">
      <c r="A7532">
        <v>2458146.6423599999</v>
      </c>
      <c r="B7532" s="7">
        <f t="shared" si="120"/>
        <v>43128.14235999994</v>
      </c>
      <c r="C7532">
        <v>0.83396999999999999</v>
      </c>
      <c r="D7532">
        <v>-4.1617000000000001E-2</v>
      </c>
      <c r="E7532">
        <v>-2.9408E-2</v>
      </c>
      <c r="F7532" s="15">
        <f>Analytic!I7542-Simulated!C7532</f>
        <v>9.3647134752260053E-2</v>
      </c>
      <c r="G7532" s="16">
        <f>Analytic!J7542-Simulated!D7532</f>
        <v>0.41333141781021948</v>
      </c>
      <c r="H7532" s="17">
        <f>Analytic!K7542-Simulated!E7532</f>
        <v>8.6778745020981457E-2</v>
      </c>
      <c r="I7532" s="25">
        <v>0.92718769999999995</v>
      </c>
      <c r="J7532" s="25">
        <v>0.37145109999999998</v>
      </c>
      <c r="K7532" s="25">
        <v>5.6127669999999998E-2</v>
      </c>
      <c r="L7532" s="25">
        <v>-7.2579179999999993E-2</v>
      </c>
      <c r="M7532" s="15">
        <f>Analytic!I7542-Simulated!I7532</f>
        <v>4.2943475226009387E-4</v>
      </c>
      <c r="N7532" s="16">
        <f>Analytic!J7542-Simulated!J7532</f>
        <v>2.6331781021948775E-4</v>
      </c>
      <c r="O7532" s="17">
        <f>Analytic!K7542-Simulated!K7532</f>
        <v>1.2430750209814628E-3</v>
      </c>
      <c r="P7532" s="17">
        <f>Analytic!L7542-Simulated!L7532</f>
        <v>9.3850114189511502E-5</v>
      </c>
    </row>
    <row r="7533" spans="1:16">
      <c r="A7533">
        <v>2458146.6458319998</v>
      </c>
      <c r="B7533" s="7">
        <f t="shared" si="120"/>
        <v>43128.145831999835</v>
      </c>
      <c r="C7533">
        <v>0.84606000000000003</v>
      </c>
      <c r="D7533">
        <v>-3.0977000000000001E-2</v>
      </c>
      <c r="E7533">
        <v>-2.9905999999999999E-2</v>
      </c>
      <c r="F7533" s="15">
        <f>Analytic!I7543-Simulated!C7533</f>
        <v>8.9415016571419592E-2</v>
      </c>
      <c r="G7533" s="16">
        <f>Analytic!J7543-Simulated!D7533</f>
        <v>0.42268661537754337</v>
      </c>
      <c r="H7533" s="17">
        <f>Analytic!K7543-Simulated!E7533</f>
        <v>0.10311255204367976</v>
      </c>
      <c r="I7533" s="25">
        <v>0.93533909999999998</v>
      </c>
      <c r="J7533" s="25">
        <v>0.3916713</v>
      </c>
      <c r="K7533" s="25">
        <v>7.2132390000000005E-2</v>
      </c>
      <c r="L7533" s="25">
        <v>-6.9794110000000006E-2</v>
      </c>
      <c r="M7533" s="15">
        <f>Analytic!I7543-Simulated!I7533</f>
        <v>1.3591657141964752E-4</v>
      </c>
      <c r="N7533" s="16">
        <f>Analytic!J7543-Simulated!J7533</f>
        <v>3.8315377543396423E-5</v>
      </c>
      <c r="O7533" s="17">
        <f>Analytic!K7543-Simulated!K7533</f>
        <v>1.0741620436797578E-3</v>
      </c>
      <c r="P7533" s="17">
        <f>Analytic!L7543-Simulated!L7533</f>
        <v>1.2807297290549913E-4</v>
      </c>
    </row>
    <row r="7534" spans="1:16">
      <c r="A7534">
        <v>2458146.6493040002</v>
      </c>
      <c r="B7534" s="7">
        <f t="shared" si="120"/>
        <v>43128.149304000195</v>
      </c>
      <c r="C7534">
        <v>0.85535000000000005</v>
      </c>
      <c r="D7534">
        <v>-2.0174999999999998E-2</v>
      </c>
      <c r="E7534">
        <v>-3.0279E-2</v>
      </c>
      <c r="F7534" s="15">
        <f>Analytic!I7544-Simulated!C7534</f>
        <v>8.4950609165658886E-2</v>
      </c>
      <c r="G7534" s="16">
        <f>Analytic!J7544-Simulated!D7534</f>
        <v>0.43061010843651537</v>
      </c>
      <c r="H7534" s="17">
        <f>Analytic!K7544-Simulated!E7534</f>
        <v>0.11908406417874441</v>
      </c>
      <c r="I7534" s="25">
        <v>0.94045429999999997</v>
      </c>
      <c r="J7534" s="25">
        <v>0.41060239999999998</v>
      </c>
      <c r="K7534" s="25">
        <v>8.7901569999999998E-2</v>
      </c>
      <c r="L7534" s="25">
        <v>-6.6778309999999994E-2</v>
      </c>
      <c r="M7534" s="15">
        <f>Analytic!I7544-Simulated!I7534</f>
        <v>-1.5369083434102482E-4</v>
      </c>
      <c r="N7534" s="16">
        <f>Analytic!J7544-Simulated!J7534</f>
        <v>-1.6729156348460616E-4</v>
      </c>
      <c r="O7534" s="17">
        <f>Analytic!K7544-Simulated!K7534</f>
        <v>9.0349417874441285E-4</v>
      </c>
      <c r="P7534" s="17">
        <f>Analytic!L7544-Simulated!L7534</f>
        <v>1.57384340594105E-4</v>
      </c>
    </row>
    <row r="7535" spans="1:16">
      <c r="A7535">
        <v>2458146.6527760001</v>
      </c>
      <c r="B7535" s="7">
        <f t="shared" si="120"/>
        <v>43128.15277600009</v>
      </c>
      <c r="C7535">
        <v>0.86181799999999997</v>
      </c>
      <c r="D7535">
        <v>-9.2540000000000001E-3</v>
      </c>
      <c r="E7535">
        <v>-3.0526000000000001E-2</v>
      </c>
      <c r="F7535" s="15">
        <f>Analytic!I7545-Simulated!C7535</f>
        <v>8.0260270650185261E-2</v>
      </c>
      <c r="G7535" s="16">
        <f>Analytic!J7545-Simulated!D7535</f>
        <v>0.43708419936309678</v>
      </c>
      <c r="H7535" s="17">
        <f>Analytic!K7545-Simulated!E7535</f>
        <v>0.13464171973350689</v>
      </c>
      <c r="I7535" s="25">
        <v>0.9425173</v>
      </c>
      <c r="J7535" s="25">
        <v>0.42818230000000002</v>
      </c>
      <c r="K7535" s="25">
        <v>0.1033824</v>
      </c>
      <c r="L7535" s="25">
        <v>-6.3541490000000006E-2</v>
      </c>
      <c r="M7535" s="15">
        <f>Analytic!I7545-Simulated!I7535</f>
        <v>-4.3902934981476793E-4</v>
      </c>
      <c r="N7535" s="16">
        <f>Analytic!J7545-Simulated!J7535</f>
        <v>-3.5210063690321869E-4</v>
      </c>
      <c r="O7535" s="17">
        <f>Analytic!K7545-Simulated!K7535</f>
        <v>7.3331973350689028E-4</v>
      </c>
      <c r="P7535" s="17">
        <f>Analytic!L7545-Simulated!L7535</f>
        <v>1.8162366141165343E-4</v>
      </c>
    </row>
    <row r="7536" spans="1:16">
      <c r="A7536">
        <v>2458146.656248</v>
      </c>
      <c r="B7536" s="7">
        <f t="shared" si="120"/>
        <v>43128.156247999985</v>
      </c>
      <c r="C7536">
        <v>0.86545099999999997</v>
      </c>
      <c r="D7536">
        <v>1.745E-3</v>
      </c>
      <c r="E7536">
        <v>-3.0644999999999999E-2</v>
      </c>
      <c r="F7536" s="15">
        <f>Analytic!I7546-Simulated!C7536</f>
        <v>7.5351238836092072E-2</v>
      </c>
      <c r="G7536" s="16">
        <f>Analytic!J7546-Simulated!D7536</f>
        <v>0.44209350295633265</v>
      </c>
      <c r="H7536" s="17">
        <f>Analytic!K7546-Simulated!E7536</f>
        <v>0.14973389008608343</v>
      </c>
      <c r="I7536" s="25">
        <v>0.94152210000000003</v>
      </c>
      <c r="J7536" s="25">
        <v>0.44435340000000001</v>
      </c>
      <c r="K7536" s="25">
        <v>0.1185232</v>
      </c>
      <c r="L7536" s="25">
        <v>-6.0094130000000003E-2</v>
      </c>
      <c r="M7536" s="15">
        <f>Analytic!I7546-Simulated!I7536</f>
        <v>-7.198611639079866E-4</v>
      </c>
      <c r="N7536" s="16">
        <f>Analytic!J7546-Simulated!J7536</f>
        <v>-5.1489704366736166E-4</v>
      </c>
      <c r="O7536" s="17">
        <f>Analytic!K7546-Simulated!K7536</f>
        <v>5.6569008608343962E-4</v>
      </c>
      <c r="P7536" s="17">
        <f>Analytic!L7546-Simulated!L7536</f>
        <v>2.007003964676693E-4</v>
      </c>
    </row>
    <row r="7537" spans="1:16">
      <c r="A7537">
        <v>2458146.6597210001</v>
      </c>
      <c r="B7537" s="7">
        <f t="shared" si="120"/>
        <v>43128.15972100012</v>
      </c>
      <c r="C7537">
        <v>0.86624599999999996</v>
      </c>
      <c r="D7537">
        <v>1.2777E-2</v>
      </c>
      <c r="E7537">
        <v>-3.0634000000000002E-2</v>
      </c>
      <c r="F7537" s="15">
        <f>Analytic!I7547-Simulated!C7537</f>
        <v>7.0230649908151421E-2</v>
      </c>
      <c r="G7537" s="16">
        <f>Analytic!J7547-Simulated!D7537</f>
        <v>0.44563112920782594</v>
      </c>
      <c r="H7537" s="17">
        <f>Analytic!K7547-Simulated!E7537</f>
        <v>0.16431004055378245</v>
      </c>
      <c r="I7537" s="25">
        <v>0.93747239999999998</v>
      </c>
      <c r="J7537" s="25">
        <v>0.4590629</v>
      </c>
      <c r="K7537" s="25">
        <v>0.13327310000000001</v>
      </c>
      <c r="L7537" s="25">
        <v>-5.6447450000000003E-2</v>
      </c>
      <c r="M7537" s="15">
        <f>Analytic!I7547-Simulated!I7537</f>
        <v>-9.9575009184860175E-4</v>
      </c>
      <c r="N7537" s="16">
        <f>Analytic!J7547-Simulated!J7537</f>
        <v>-6.547707921740753E-4</v>
      </c>
      <c r="O7537" s="17">
        <f>Analytic!K7547-Simulated!K7537</f>
        <v>4.0294055378245486E-4</v>
      </c>
      <c r="P7537" s="17">
        <f>Analytic!L7547-Simulated!L7537</f>
        <v>2.1459828763881889E-4</v>
      </c>
    </row>
    <row r="7538" spans="1:16">
      <c r="A7538">
        <v>2458146.663193</v>
      </c>
      <c r="B7538" s="7">
        <f t="shared" si="120"/>
        <v>43128.163193000015</v>
      </c>
      <c r="C7538">
        <v>0.864209</v>
      </c>
      <c r="D7538">
        <v>2.3799000000000001E-2</v>
      </c>
      <c r="E7538">
        <v>-3.0492999999999999E-2</v>
      </c>
      <c r="F7538" s="15">
        <f>Analytic!I7548-Simulated!C7538</f>
        <v>6.4906525017612737E-2</v>
      </c>
      <c r="G7538" s="16">
        <f>Analytic!J7548-Simulated!D7538</f>
        <v>0.44769285150016103</v>
      </c>
      <c r="H7538" s="17">
        <f>Analytic!K7548-Simulated!E7538</f>
        <v>0.17832288771543697</v>
      </c>
      <c r="I7538" s="25">
        <v>0.93038220000000005</v>
      </c>
      <c r="J7538" s="25">
        <v>0.4722633</v>
      </c>
      <c r="K7538" s="25">
        <v>0.14758309999999999</v>
      </c>
      <c r="L7538" s="25">
        <v>-5.2613340000000001E-2</v>
      </c>
      <c r="M7538" s="15">
        <f>Analytic!I7548-Simulated!I7538</f>
        <v>-1.2666749823873058E-3</v>
      </c>
      <c r="N7538" s="16">
        <f>Analytic!J7548-Simulated!J7538</f>
        <v>-7.7144849983895591E-4</v>
      </c>
      <c r="O7538" s="17">
        <f>Analytic!K7548-Simulated!K7538</f>
        <v>2.4678771543698574E-4</v>
      </c>
      <c r="P7538" s="17">
        <f>Analytic!L7548-Simulated!L7538</f>
        <v>2.2334177924170084E-4</v>
      </c>
    </row>
    <row r="7539" spans="1:16">
      <c r="A7539">
        <v>2458146.6666649999</v>
      </c>
      <c r="B7539" s="7">
        <f t="shared" si="120"/>
        <v>43128.16666499991</v>
      </c>
      <c r="C7539">
        <v>0.85935799999999996</v>
      </c>
      <c r="D7539">
        <v>3.4766999999999999E-2</v>
      </c>
      <c r="E7539">
        <v>-3.022E-2</v>
      </c>
      <c r="F7539" s="15">
        <f>Analytic!I7549-Simulated!C7539</f>
        <v>5.9384724833434377E-2</v>
      </c>
      <c r="G7539" s="16">
        <f>Analytic!J7549-Simulated!D7539</f>
        <v>0.44828025968937252</v>
      </c>
      <c r="H7539" s="17">
        <f>Analytic!K7549-Simulated!E7539</f>
        <v>0.19172455267799338</v>
      </c>
      <c r="I7539" s="25">
        <v>0.92027519999999996</v>
      </c>
      <c r="J7539" s="25">
        <v>0.4839118</v>
      </c>
      <c r="K7539" s="25">
        <v>0.1614053</v>
      </c>
      <c r="L7539" s="25">
        <v>-4.8604380000000003E-2</v>
      </c>
      <c r="M7539" s="15">
        <f>Analytic!I7549-Simulated!I7539</f>
        <v>-1.5324751665656278E-3</v>
      </c>
      <c r="N7539" s="16">
        <f>Analytic!J7549-Simulated!J7539</f>
        <v>-8.6454031062749293E-4</v>
      </c>
      <c r="O7539" s="17">
        <f>Analytic!K7549-Simulated!K7539</f>
        <v>9.925267799337778E-5</v>
      </c>
      <c r="P7539" s="17">
        <f>Analytic!L7549-Simulated!L7539</f>
        <v>2.2705447957249714E-4</v>
      </c>
    </row>
    <row r="7540" spans="1:16">
      <c r="A7540">
        <v>2458146.6701369998</v>
      </c>
      <c r="B7540" s="7">
        <f t="shared" si="120"/>
        <v>43128.170136999805</v>
      </c>
      <c r="C7540">
        <v>0.85171799999999998</v>
      </c>
      <c r="D7540">
        <v>4.5637999999999998E-2</v>
      </c>
      <c r="E7540">
        <v>-2.9818000000000001E-2</v>
      </c>
      <c r="F7540" s="15">
        <f>Analytic!I7550-Simulated!C7540</f>
        <v>5.367387219929165E-2</v>
      </c>
      <c r="G7540" s="16">
        <f>Analytic!J7550-Simulated!D7540</f>
        <v>0.44739889757499562</v>
      </c>
      <c r="H7540" s="17">
        <f>Analytic!K7550-Simulated!E7540</f>
        <v>0.20447370979031404</v>
      </c>
      <c r="I7540" s="25">
        <v>0.90718480000000001</v>
      </c>
      <c r="J7540" s="25">
        <v>0.4939713</v>
      </c>
      <c r="K7540" s="25">
        <v>0.17469380000000001</v>
      </c>
      <c r="L7540" s="25">
        <v>-4.4433750000000001E-2</v>
      </c>
      <c r="M7540" s="15">
        <f>Analytic!I7550-Simulated!I7540</f>
        <v>-1.7929278007083882E-3</v>
      </c>
      <c r="N7540" s="16">
        <f>Analytic!J7550-Simulated!J7540</f>
        <v>-9.3440242500436588E-4</v>
      </c>
      <c r="O7540" s="17">
        <f>Analytic!K7550-Simulated!K7540</f>
        <v>-3.8090209685981424E-5</v>
      </c>
      <c r="P7540" s="17">
        <f>Analytic!L7550-Simulated!L7540</f>
        <v>2.259095375867215E-4</v>
      </c>
    </row>
    <row r="7541" spans="1:16">
      <c r="A7541">
        <v>2458146.6736099999</v>
      </c>
      <c r="B7541" s="7">
        <f t="shared" si="120"/>
        <v>43128.17360999994</v>
      </c>
      <c r="C7541">
        <v>0.84132499999999999</v>
      </c>
      <c r="D7541">
        <v>5.6369000000000002E-2</v>
      </c>
      <c r="E7541">
        <v>-2.9286E-2</v>
      </c>
      <c r="F7541" s="15">
        <f>Analytic!I7551-Simulated!C7541</f>
        <v>4.7781243146980401E-2</v>
      </c>
      <c r="G7541" s="16">
        <f>Analytic!J7551-Simulated!D7541</f>
        <v>0.44505938431225511</v>
      </c>
      <c r="H7541" s="17">
        <f>Analytic!K7551-Simulated!E7541</f>
        <v>0.2165267303223142</v>
      </c>
      <c r="I7541" s="25">
        <v>0.89115429999999995</v>
      </c>
      <c r="J7541" s="25">
        <v>0.50241009999999997</v>
      </c>
      <c r="K7541" s="25">
        <v>0.1874044</v>
      </c>
      <c r="L7541" s="25">
        <v>-4.0115169999999999E-2</v>
      </c>
      <c r="M7541" s="15">
        <f>Analytic!I7551-Simulated!I7541</f>
        <v>-2.0480568530195642E-3</v>
      </c>
      <c r="N7541" s="16">
        <f>Analytic!J7551-Simulated!J7541</f>
        <v>-9.8171568774485518E-4</v>
      </c>
      <c r="O7541" s="17">
        <f>Analytic!K7551-Simulated!K7541</f>
        <v>-1.6366967768580154E-4</v>
      </c>
      <c r="P7541" s="17">
        <f>Analytic!L7551-Simulated!L7541</f>
        <v>2.201118038863345E-4</v>
      </c>
    </row>
    <row r="7542" spans="1:16">
      <c r="A7542">
        <v>2458146.6770819998</v>
      </c>
      <c r="B7542" s="7">
        <f t="shared" si="120"/>
        <v>43128.177081999835</v>
      </c>
      <c r="C7542">
        <v>0.82822399999999996</v>
      </c>
      <c r="D7542">
        <v>6.6918000000000005E-2</v>
      </c>
      <c r="E7542">
        <v>-2.8624E-2</v>
      </c>
      <c r="F7542" s="15">
        <f>Analytic!I7552-Simulated!C7542</f>
        <v>4.1714626619692829E-2</v>
      </c>
      <c r="G7542" s="16">
        <f>Analytic!J7552-Simulated!D7542</f>
        <v>0.44127651937267709</v>
      </c>
      <c r="H7542" s="17">
        <f>Analytic!K7552-Simulated!E7542</f>
        <v>0.22784282064349462</v>
      </c>
      <c r="I7542" s="25">
        <v>0.87223649999999997</v>
      </c>
      <c r="J7542" s="25">
        <v>0.50920160000000003</v>
      </c>
      <c r="K7542" s="25">
        <v>0.19949500000000001</v>
      </c>
      <c r="L7542" s="25">
        <v>-3.5662930000000002E-2</v>
      </c>
      <c r="M7542" s="15">
        <f>Analytic!I7552-Simulated!I7542</f>
        <v>-2.2978733803071805E-3</v>
      </c>
      <c r="N7542" s="16">
        <f>Analytic!J7552-Simulated!J7542</f>
        <v>-1.0070806273229094E-3</v>
      </c>
      <c r="O7542" s="17">
        <f>Analytic!K7552-Simulated!K7542</f>
        <v>-2.7617935650539605E-4</v>
      </c>
      <c r="P7542" s="17">
        <f>Analytic!L7552-Simulated!L7542</f>
        <v>2.0997163928510032E-4</v>
      </c>
    </row>
    <row r="7543" spans="1:16">
      <c r="A7543">
        <v>2458146.6805540002</v>
      </c>
      <c r="B7543" s="7">
        <f t="shared" si="120"/>
        <v>43128.180554000195</v>
      </c>
      <c r="C7543">
        <v>0.81246799999999997</v>
      </c>
      <c r="D7543">
        <v>7.7243000000000006E-2</v>
      </c>
      <c r="E7543">
        <v>-2.7836E-2</v>
      </c>
      <c r="F7543" s="15">
        <f>Analytic!I7553-Simulated!C7543</f>
        <v>3.5483153359624708E-2</v>
      </c>
      <c r="G7543" s="16">
        <f>Analytic!J7553-Simulated!D7543</f>
        <v>0.43607037071309801</v>
      </c>
      <c r="H7543" s="17">
        <f>Analytic!K7553-Simulated!E7543</f>
        <v>0.23838715445322409</v>
      </c>
      <c r="I7543" s="25">
        <v>0.85049339999999995</v>
      </c>
      <c r="J7543" s="25">
        <v>0.51432529999999999</v>
      </c>
      <c r="K7543" s="25">
        <v>0.21092569999999999</v>
      </c>
      <c r="L7543" s="25">
        <v>-3.1091770000000001E-2</v>
      </c>
      <c r="M7543" s="15">
        <f>Analytic!I7553-Simulated!I7543</f>
        <v>-2.5422466403752786E-3</v>
      </c>
      <c r="N7543" s="16">
        <f>Analytic!J7553-Simulated!J7543</f>
        <v>-1.0119292869019691E-3</v>
      </c>
      <c r="O7543" s="17">
        <f>Analytic!K7553-Simulated!K7543</f>
        <v>-3.7454554677590624E-4</v>
      </c>
      <c r="P7543" s="17">
        <f>Analytic!L7553-Simulated!L7543</f>
        <v>1.9583022902832856E-4</v>
      </c>
    </row>
    <row r="7544" spans="1:16">
      <c r="A7544">
        <v>2458146.6840260001</v>
      </c>
      <c r="B7544" s="7">
        <f t="shared" si="120"/>
        <v>43128.18402600009</v>
      </c>
      <c r="C7544">
        <v>0.79411900000000002</v>
      </c>
      <c r="D7544">
        <v>8.7304999999999994E-2</v>
      </c>
      <c r="E7544">
        <v>-2.6924E-2</v>
      </c>
      <c r="F7544" s="15">
        <f>Analytic!I7554-Simulated!C7544</f>
        <v>2.9096094514618476E-2</v>
      </c>
      <c r="G7544" s="16">
        <f>Analytic!J7554-Simulated!D7544</f>
        <v>0.42946334586714607</v>
      </c>
      <c r="H7544" s="17">
        <f>Analytic!K7554-Simulated!E7544</f>
        <v>0.24812499863402254</v>
      </c>
      <c r="I7544" s="25">
        <v>0.82599619999999996</v>
      </c>
      <c r="J7544" s="25">
        <v>0.51776599999999995</v>
      </c>
      <c r="K7544" s="25">
        <v>0.22165889999999999</v>
      </c>
      <c r="L7544" s="25">
        <v>-2.6416829999999999E-2</v>
      </c>
      <c r="M7544" s="15">
        <f>Analytic!I7554-Simulated!I7544</f>
        <v>-2.7811054853814632E-3</v>
      </c>
      <c r="N7544" s="16">
        <f>Analytic!J7554-Simulated!J7544</f>
        <v>-9.9765413285390903E-4</v>
      </c>
      <c r="O7544" s="17">
        <f>Analytic!K7554-Simulated!K7544</f>
        <v>-4.5790136597745335E-4</v>
      </c>
      <c r="P7544" s="17">
        <f>Analytic!L7554-Simulated!L7544</f>
        <v>1.7805625574871323E-4</v>
      </c>
    </row>
    <row r="7545" spans="1:16">
      <c r="A7545">
        <v>2458146.687498</v>
      </c>
      <c r="B7545" s="7">
        <f t="shared" si="120"/>
        <v>43128.187497999985</v>
      </c>
      <c r="C7545">
        <v>0.77324899999999996</v>
      </c>
      <c r="D7545">
        <v>9.7064999999999999E-2</v>
      </c>
      <c r="E7545">
        <v>-2.5888999999999999E-2</v>
      </c>
      <c r="F7545" s="15">
        <f>Analytic!I7555-Simulated!C7545</f>
        <v>2.2561630616909856E-2</v>
      </c>
      <c r="G7545" s="16">
        <f>Analytic!J7555-Simulated!D7545</f>
        <v>0.4214832457287499</v>
      </c>
      <c r="H7545" s="17">
        <f>Analytic!K7555-Simulated!E7545</f>
        <v>0.25702283231981082</v>
      </c>
      <c r="I7545" s="25">
        <v>0.79882500000000001</v>
      </c>
      <c r="J7545" s="25">
        <v>0.51951440000000004</v>
      </c>
      <c r="K7545" s="25">
        <v>0.23165939999999999</v>
      </c>
      <c r="L7545" s="25">
        <v>-2.165365E-2</v>
      </c>
      <c r="M7545" s="15">
        <f>Analytic!I7555-Simulated!I7545</f>
        <v>-3.0143693830901874E-3</v>
      </c>
      <c r="N7545" s="16">
        <f>Analytic!J7555-Simulated!J7545</f>
        <v>-9.6615427125013031E-4</v>
      </c>
      <c r="O7545" s="17">
        <f>Analytic!K7555-Simulated!K7545</f>
        <v>-5.2556768018918731E-4</v>
      </c>
      <c r="P7545" s="17">
        <f>Analytic!L7555-Simulated!L7545</f>
        <v>1.5709377982672801E-4</v>
      </c>
    </row>
    <row r="7546" spans="1:16">
      <c r="A7546">
        <v>2458146.6909710001</v>
      </c>
      <c r="B7546" s="7">
        <f t="shared" si="120"/>
        <v>43128.19097100012</v>
      </c>
      <c r="C7546">
        <v>0.74993699999999996</v>
      </c>
      <c r="D7546">
        <v>0.106486</v>
      </c>
      <c r="E7546">
        <v>-2.4736000000000001E-2</v>
      </c>
      <c r="F7546" s="15">
        <f>Analytic!I7556-Simulated!C7546</f>
        <v>1.5889591682425874E-2</v>
      </c>
      <c r="G7546" s="16">
        <f>Analytic!J7556-Simulated!D7546</f>
        <v>0.41216130085342906</v>
      </c>
      <c r="H7546" s="17">
        <f>Analytic!K7556-Simulated!E7546</f>
        <v>0.26505345879337766</v>
      </c>
      <c r="I7546" s="25">
        <v>0.7690688</v>
      </c>
      <c r="J7546" s="25">
        <v>0.51956659999999999</v>
      </c>
      <c r="K7546" s="25">
        <v>0.24089469999999999</v>
      </c>
      <c r="L7546" s="25">
        <v>-1.6818039999999999E-2</v>
      </c>
      <c r="M7546" s="15">
        <f>Analytic!I7556-Simulated!I7546</f>
        <v>-3.2422083175741578E-3</v>
      </c>
      <c r="N7546" s="16">
        <f>Analytic!J7556-Simulated!J7546</f>
        <v>-9.1929914657096212E-4</v>
      </c>
      <c r="O7546" s="17">
        <f>Analytic!K7556-Simulated!K7546</f>
        <v>-5.7724120662233647E-4</v>
      </c>
      <c r="P7546" s="17">
        <f>Analytic!L7556-Simulated!L7546</f>
        <v>1.3338117203623434E-4</v>
      </c>
    </row>
    <row r="7547" spans="1:16">
      <c r="A7547">
        <v>2458146.694443</v>
      </c>
      <c r="B7547" s="7">
        <f t="shared" si="120"/>
        <v>43128.194443000015</v>
      </c>
      <c r="C7547">
        <v>0.72426999999999997</v>
      </c>
      <c r="D7547">
        <v>0.115534</v>
      </c>
      <c r="E7547">
        <v>-2.3467999999999999E-2</v>
      </c>
      <c r="F7547" s="15">
        <f>Analytic!I7557-Simulated!C7547</f>
        <v>9.0901692732223704E-3</v>
      </c>
      <c r="G7547" s="16">
        <f>Analytic!J7557-Simulated!D7547</f>
        <v>0.40153119015961347</v>
      </c>
      <c r="H7547" s="17">
        <f>Analytic!K7557-Simulated!E7547</f>
        <v>0.27219010985023762</v>
      </c>
      <c r="I7547" s="25">
        <v>0.73682449999999999</v>
      </c>
      <c r="J7547" s="25">
        <v>0.51792450000000001</v>
      </c>
      <c r="K7547" s="25">
        <v>0.2493349</v>
      </c>
      <c r="L7547" s="25">
        <v>-1.19261E-2</v>
      </c>
      <c r="M7547" s="15">
        <f>Analytic!I7557-Simulated!I7547</f>
        <v>-3.4643307267776535E-3</v>
      </c>
      <c r="N7547" s="16">
        <f>Analytic!J7557-Simulated!J7547</f>
        <v>-8.5930984038651292E-4</v>
      </c>
      <c r="O7547" s="17">
        <f>Analytic!K7557-Simulated!K7547</f>
        <v>-6.1279014976239887E-4</v>
      </c>
      <c r="P7547" s="17">
        <f>Analytic!L7557-Simulated!L7547</f>
        <v>1.0742093982381469E-4</v>
      </c>
    </row>
    <row r="7548" spans="1:16">
      <c r="A7548">
        <v>2458146.6979149999</v>
      </c>
      <c r="B7548" s="7">
        <f t="shared" si="120"/>
        <v>43128.19791499991</v>
      </c>
      <c r="C7548">
        <v>0.69634200000000002</v>
      </c>
      <c r="D7548">
        <v>0.12417499999999999</v>
      </c>
      <c r="E7548">
        <v>-2.2089000000000001E-2</v>
      </c>
      <c r="F7548" s="15">
        <f>Analytic!I7558-Simulated!C7548</f>
        <v>2.1746014567264327E-3</v>
      </c>
      <c r="G7548" s="16">
        <f>Analytic!J7558-Simulated!D7548</f>
        <v>0.38963204196941076</v>
      </c>
      <c r="H7548" s="17">
        <f>Analytic!K7558-Simulated!E7548</f>
        <v>0.27840954229052267</v>
      </c>
      <c r="I7548" s="25">
        <v>0.70219719999999997</v>
      </c>
      <c r="J7548" s="25">
        <v>0.51459580000000005</v>
      </c>
      <c r="K7548" s="25">
        <v>0.25695279999999998</v>
      </c>
      <c r="L7548" s="25">
        <v>-6.9941179999999997E-3</v>
      </c>
      <c r="M7548" s="15">
        <f>Analytic!I7558-Simulated!I7548</f>
        <v>-3.6805985432735167E-3</v>
      </c>
      <c r="N7548" s="16">
        <f>Analytic!J7558-Simulated!J7548</f>
        <v>-7.8875803058930938E-4</v>
      </c>
      <c r="O7548" s="17">
        <f>Analytic!K7558-Simulated!K7548</f>
        <v>-6.3225770947733517E-4</v>
      </c>
      <c r="P7548" s="17">
        <f>Analytic!L7558-Simulated!L7548</f>
        <v>7.9728285667705033E-5</v>
      </c>
    </row>
    <row r="7549" spans="1:16">
      <c r="A7549">
        <v>2458146.7013869998</v>
      </c>
      <c r="B7549" s="7">
        <f t="shared" si="120"/>
        <v>43128.201386999805</v>
      </c>
      <c r="C7549">
        <v>0.66625400000000001</v>
      </c>
      <c r="D7549">
        <v>0.132379</v>
      </c>
      <c r="E7549">
        <v>-2.0604999999999998E-2</v>
      </c>
      <c r="F7549" s="15">
        <f>Analytic!I7559-Simulated!C7549</f>
        <v>-4.8451683176097271E-3</v>
      </c>
      <c r="G7549" s="16">
        <f>Analytic!J7559-Simulated!D7549</f>
        <v>0.37650441738544294</v>
      </c>
      <c r="H7549" s="17">
        <f>Analytic!K7559-Simulated!E7549</f>
        <v>0.2836931262263076</v>
      </c>
      <c r="I7549" s="25">
        <v>0.6652998</v>
      </c>
      <c r="J7549" s="25">
        <v>0.50959339999999997</v>
      </c>
      <c r="K7549" s="25">
        <v>0.26372410000000002</v>
      </c>
      <c r="L7549" s="25">
        <v>-2.0385009999999999E-3</v>
      </c>
      <c r="M7549" s="15">
        <f>Analytic!I7559-Simulated!I7549</f>
        <v>-3.890968317609711E-3</v>
      </c>
      <c r="N7549" s="16">
        <f>Analytic!J7559-Simulated!J7549</f>
        <v>-7.0998261455701428E-4</v>
      </c>
      <c r="O7549" s="17">
        <f>Analytic!K7559-Simulated!K7549</f>
        <v>-6.3597377369239982E-4</v>
      </c>
      <c r="P7549" s="17">
        <f>Analytic!L7559-Simulated!L7549</f>
        <v>5.0813233725790271E-5</v>
      </c>
    </row>
    <row r="7550" spans="1:16">
      <c r="A7550">
        <v>2458146.7048599999</v>
      </c>
      <c r="B7550" s="7">
        <f t="shared" si="120"/>
        <v>43128.20485999994</v>
      </c>
      <c r="C7550">
        <v>0.63411600000000001</v>
      </c>
      <c r="D7550">
        <v>0.14011599999999999</v>
      </c>
      <c r="E7550">
        <v>-1.9019000000000001E-2</v>
      </c>
      <c r="F7550" s="15">
        <f>Analytic!I7560-Simulated!C7550</f>
        <v>-1.1958857318026928E-2</v>
      </c>
      <c r="G7550" s="16">
        <f>Analytic!J7560-Simulated!D7550</f>
        <v>0.36219427605763777</v>
      </c>
      <c r="H7550" s="17">
        <f>Analytic!K7560-Simulated!E7550</f>
        <v>0.28802192491798001</v>
      </c>
      <c r="I7550" s="25">
        <v>0.62625240000000004</v>
      </c>
      <c r="J7550" s="25">
        <v>0.50293600000000005</v>
      </c>
      <c r="K7550" s="25">
        <v>0.26962750000000002</v>
      </c>
      <c r="L7550" s="25">
        <v>2.9242370000000001E-3</v>
      </c>
      <c r="M7550" s="15">
        <f>Analytic!I7560-Simulated!I7550</f>
        <v>-4.0952573180269569E-3</v>
      </c>
      <c r="N7550" s="16">
        <f>Analytic!J7560-Simulated!J7550</f>
        <v>-6.2572394236226625E-4</v>
      </c>
      <c r="O7550" s="17">
        <f>Analytic!K7560-Simulated!K7550</f>
        <v>-6.2457508202001799E-4</v>
      </c>
      <c r="P7550" s="17">
        <f>Analytic!L7560-Simulated!L7550</f>
        <v>2.1220158971745669E-5</v>
      </c>
    </row>
    <row r="7551" spans="1:16">
      <c r="A7551">
        <v>2458146.7083319998</v>
      </c>
      <c r="B7551" s="7">
        <f t="shared" si="120"/>
        <v>43128.208331999835</v>
      </c>
      <c r="C7551">
        <v>0.60004100000000005</v>
      </c>
      <c r="D7551">
        <v>0.14736099999999999</v>
      </c>
      <c r="E7551">
        <v>-1.7339E-2</v>
      </c>
      <c r="F7551" s="15">
        <f>Analytic!I7561-Simulated!C7551</f>
        <v>-1.915223342027339E-2</v>
      </c>
      <c r="G7551" s="16">
        <f>Analytic!J7561-Simulated!D7551</f>
        <v>0.34674792445089986</v>
      </c>
      <c r="H7551" s="17">
        <f>Analytic!K7561-Simulated!E7551</f>
        <v>0.29138476588096079</v>
      </c>
      <c r="I7551" s="25">
        <v>0.58518190000000003</v>
      </c>
      <c r="J7551" s="25">
        <v>0.49464760000000002</v>
      </c>
      <c r="K7551" s="25">
        <v>0.27464460000000002</v>
      </c>
      <c r="L7551" s="25">
        <v>7.8775849999999994E-3</v>
      </c>
      <c r="M7551" s="15">
        <f>Analytic!I7561-Simulated!I7551</f>
        <v>-4.2931334202733762E-3</v>
      </c>
      <c r="N7551" s="16">
        <f>Analytic!J7561-Simulated!J7551</f>
        <v>-5.3867554910019821E-4</v>
      </c>
      <c r="O7551" s="17">
        <f>Analytic!K7561-Simulated!K7551</f>
        <v>-5.9883411903921546E-4</v>
      </c>
      <c r="P7551" s="17">
        <f>Analytic!L7561-Simulated!L7551</f>
        <v>-8.5304481512223779E-6</v>
      </c>
    </row>
    <row r="7552" spans="1:16">
      <c r="A7552">
        <v>2458146.7118040002</v>
      </c>
      <c r="B7552" s="7">
        <f t="shared" si="120"/>
        <v>43128.211804000195</v>
      </c>
      <c r="C7552">
        <v>0.56415000000000004</v>
      </c>
      <c r="D7552">
        <v>0.154089</v>
      </c>
      <c r="E7552">
        <v>-1.5570000000000001E-2</v>
      </c>
      <c r="F7552" s="15">
        <f>Analytic!I7562-Simulated!C7552</f>
        <v>-2.6412527523085871E-2</v>
      </c>
      <c r="G7552" s="16">
        <f>Analytic!J7562-Simulated!D7552</f>
        <v>0.33021694678145297</v>
      </c>
      <c r="H7552" s="17">
        <f>Analytic!K7562-Simulated!E7552</f>
        <v>0.29377030303219043</v>
      </c>
      <c r="I7552" s="25">
        <v>0.54222179999999998</v>
      </c>
      <c r="J7552" s="25">
        <v>0.48475750000000001</v>
      </c>
      <c r="K7552" s="25">
        <v>0.27876010000000001</v>
      </c>
      <c r="L7552" s="25">
        <v>1.280505E-2</v>
      </c>
      <c r="M7552" s="15">
        <f>Analytic!I7562-Simulated!I7552</f>
        <v>-4.4843275230858071E-3</v>
      </c>
      <c r="N7552" s="16">
        <f>Analytic!J7562-Simulated!J7552</f>
        <v>-4.5155321854706276E-4</v>
      </c>
      <c r="O7552" s="17">
        <f>Analytic!K7562-Simulated!K7552</f>
        <v>-5.5979696780955601E-4</v>
      </c>
      <c r="P7552" s="17">
        <f>Analytic!L7562-Simulated!L7552</f>
        <v>-3.7905149429848239E-5</v>
      </c>
    </row>
    <row r="7553" spans="1:16">
      <c r="A7553">
        <v>2458146.7152760001</v>
      </c>
      <c r="B7553" s="7">
        <f t="shared" si="120"/>
        <v>43128.21527600009</v>
      </c>
      <c r="C7553">
        <v>0.52656800000000004</v>
      </c>
      <c r="D7553">
        <v>0.160279</v>
      </c>
      <c r="E7553">
        <v>-1.3717999999999999E-2</v>
      </c>
      <c r="F7553" s="15">
        <f>Analytic!I7563-Simulated!C7553</f>
        <v>-3.3724867153256344E-2</v>
      </c>
      <c r="G7553" s="16">
        <f>Analytic!J7563-Simulated!D7553</f>
        <v>0.31265411884559741</v>
      </c>
      <c r="H7553" s="17">
        <f>Analytic!K7563-Simulated!E7553</f>
        <v>0.29517106967505208</v>
      </c>
      <c r="I7553" s="25">
        <v>0.4975116</v>
      </c>
      <c r="J7553" s="25">
        <v>0.4733002</v>
      </c>
      <c r="K7553" s="25">
        <v>0.28196169999999998</v>
      </c>
      <c r="L7553" s="25">
        <v>1.7690270000000001E-2</v>
      </c>
      <c r="M7553" s="15">
        <f>Analytic!I7563-Simulated!I7553</f>
        <v>-4.668467153256306E-3</v>
      </c>
      <c r="N7553" s="16">
        <f>Analytic!J7563-Simulated!J7553</f>
        <v>-3.6708115440259315E-4</v>
      </c>
      <c r="O7553" s="17">
        <f>Analytic!K7563-Simulated!K7553</f>
        <v>-5.0863032494791183E-4</v>
      </c>
      <c r="P7553" s="17">
        <f>Analytic!L7563-Simulated!L7553</f>
        <v>-6.6418826851308288E-5</v>
      </c>
    </row>
    <row r="7554" spans="1:16">
      <c r="A7554">
        <v>2458146.718748</v>
      </c>
      <c r="B7554" s="7">
        <f t="shared" si="120"/>
        <v>43128.218747999985</v>
      </c>
      <c r="C7554">
        <v>0.487425</v>
      </c>
      <c r="D7554">
        <v>0.16591400000000001</v>
      </c>
      <c r="E7554">
        <v>-1.179E-2</v>
      </c>
      <c r="F7554" s="15">
        <f>Analytic!I7564-Simulated!C7554</f>
        <v>-4.1073729854464947E-2</v>
      </c>
      <c r="G7554" s="16">
        <f>Analytic!J7564-Simulated!D7554</f>
        <v>0.29411330502022703</v>
      </c>
      <c r="H7554" s="17">
        <f>Analytic!K7564-Simulated!E7554</f>
        <v>0.29558352215091072</v>
      </c>
      <c r="I7554" s="25">
        <v>0.4511964</v>
      </c>
      <c r="J7554" s="25">
        <v>0.46031529999999998</v>
      </c>
      <c r="K7554" s="25">
        <v>0.2842402</v>
      </c>
      <c r="L7554" s="25">
        <v>2.2516999999999999E-2</v>
      </c>
      <c r="M7554" s="15">
        <f>Analytic!I7564-Simulated!I7554</f>
        <v>-4.8451298544649468E-3</v>
      </c>
      <c r="N7554" s="16">
        <f>Analytic!J7564-Simulated!J7554</f>
        <v>-2.8799497977294308E-4</v>
      </c>
      <c r="O7554" s="17">
        <f>Analytic!K7564-Simulated!K7554</f>
        <v>-4.466778490893053E-4</v>
      </c>
      <c r="P7554" s="17">
        <f>Analytic!L7564-Simulated!L7554</f>
        <v>-9.3569218576054769E-5</v>
      </c>
    </row>
    <row r="7555" spans="1:16">
      <c r="A7555">
        <v>2458146.7222210001</v>
      </c>
      <c r="B7555" s="7">
        <f t="shared" si="120"/>
        <v>43128.22222100012</v>
      </c>
      <c r="C7555">
        <v>0.44685599999999998</v>
      </c>
      <c r="D7555">
        <v>0.17097499999999999</v>
      </c>
      <c r="E7555">
        <v>-9.7940000000000006E-3</v>
      </c>
      <c r="F7555" s="15">
        <f>Analytic!I7565-Simulated!C7555</f>
        <v>-4.8443414889803249E-2</v>
      </c>
      <c r="G7555" s="16">
        <f>Analytic!J7565-Simulated!D7555</f>
        <v>0.27465533876910975</v>
      </c>
      <c r="H7555" s="17">
        <f>Analytic!K7565-Simulated!E7555</f>
        <v>0.29500807401576534</v>
      </c>
      <c r="I7555" s="25">
        <v>0.40342640000000002</v>
      </c>
      <c r="J7555" s="25">
        <v>0.44584699999999999</v>
      </c>
      <c r="K7555" s="25">
        <v>0.2855897</v>
      </c>
      <c r="L7555" s="25">
        <v>2.726924E-2</v>
      </c>
      <c r="M7555" s="15">
        <f>Analytic!I7565-Simulated!I7555</f>
        <v>-5.0138148898032919E-3</v>
      </c>
      <c r="N7555" s="16">
        <f>Analytic!J7565-Simulated!J7555</f>
        <v>-2.1666123089025824E-4</v>
      </c>
      <c r="O7555" s="17">
        <f>Analytic!K7565-Simulated!K7555</f>
        <v>-3.756259842346843E-4</v>
      </c>
      <c r="P7555" s="17">
        <f>Analytic!L7565-Simulated!L7555</f>
        <v>-1.1891388977377723E-4</v>
      </c>
    </row>
    <row r="7556" spans="1:16">
      <c r="A7556">
        <v>2458146.725693</v>
      </c>
      <c r="B7556" s="7">
        <f t="shared" ref="B7556:B7619" si="121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5">
        <f>Analytic!I7566-Simulated!C7556</f>
        <v>-5.5815531729845214E-2</v>
      </c>
      <c r="G7556" s="16">
        <f>Analytic!J7566-Simulated!D7556</f>
        <v>0.25433788704204274</v>
      </c>
      <c r="H7556" s="17">
        <f>Analytic!K7566-Simulated!E7556</f>
        <v>0.29344612063129122</v>
      </c>
      <c r="I7556" s="25">
        <v>0.35435640000000002</v>
      </c>
      <c r="J7556" s="25">
        <v>0.42994470000000001</v>
      </c>
      <c r="K7556" s="25">
        <v>0.28600720000000002</v>
      </c>
      <c r="L7556" s="25">
        <v>3.1931260000000003E-2</v>
      </c>
      <c r="M7556" s="15">
        <f>Analytic!I7566-Simulated!I7556</f>
        <v>-5.1739317298452048E-3</v>
      </c>
      <c r="N7556" s="16">
        <f>Analytic!J7566-Simulated!J7556</f>
        <v>-1.5581295795730199E-4</v>
      </c>
      <c r="O7556" s="17">
        <f>Analytic!K7566-Simulated!K7556</f>
        <v>-2.9707936870881912E-4</v>
      </c>
      <c r="P7556" s="17">
        <f>Analytic!L7566-Simulated!L7556</f>
        <v>-1.4204480363855937E-4</v>
      </c>
    </row>
    <row r="7557" spans="1:16">
      <c r="A7557">
        <v>2458146.7291649999</v>
      </c>
      <c r="B7557" s="7">
        <f t="shared" si="121"/>
        <v>43128.22916499991</v>
      </c>
      <c r="C7557">
        <v>0.36199199999999998</v>
      </c>
      <c r="D7557">
        <v>0.17932999999999999</v>
      </c>
      <c r="E7557">
        <v>-5.6249999999999998E-3</v>
      </c>
      <c r="F7557" s="15">
        <f>Analytic!I7567-Simulated!C7557</f>
        <v>-6.3171503742142754E-2</v>
      </c>
      <c r="G7557" s="16">
        <f>Analytic!J7567-Simulated!D7557</f>
        <v>0.2332242990066094</v>
      </c>
      <c r="H7557" s="17">
        <f>Analytic!K7567-Simulated!E7557</f>
        <v>0.29090505409051065</v>
      </c>
      <c r="I7557" s="25">
        <v>0.30414540000000001</v>
      </c>
      <c r="J7557" s="25">
        <v>0.41266180000000002</v>
      </c>
      <c r="K7557" s="25">
        <v>0.28549289999999999</v>
      </c>
      <c r="L7557" s="25">
        <v>3.6487619999999998E-2</v>
      </c>
      <c r="M7557" s="15">
        <f>Analytic!I7567-Simulated!I7557</f>
        <v>-5.3249037421427836E-3</v>
      </c>
      <c r="N7557" s="16">
        <f>Analytic!J7567-Simulated!J7557</f>
        <v>-1.0750099339063013E-4</v>
      </c>
      <c r="O7557" s="17">
        <f>Analytic!K7567-Simulated!K7557</f>
        <v>-2.1284590948933424E-4</v>
      </c>
      <c r="P7557" s="17">
        <f>Analytic!L7567-Simulated!L7557</f>
        <v>-1.6255865612330167E-4</v>
      </c>
    </row>
    <row r="7558" spans="1:16">
      <c r="A7558">
        <v>2458146.7326369998</v>
      </c>
      <c r="B7558" s="7">
        <f t="shared" si="121"/>
        <v>43128.232636999805</v>
      </c>
      <c r="C7558">
        <v>0.31798300000000002</v>
      </c>
      <c r="D7558">
        <v>0.18260299999999999</v>
      </c>
      <c r="E7558">
        <v>-3.4680000000000002E-3</v>
      </c>
      <c r="F7558" s="15">
        <f>Analytic!I7568-Simulated!C7558</f>
        <v>-7.0493085450034632E-2</v>
      </c>
      <c r="G7558" s="16">
        <f>Analytic!J7568-Simulated!D7558</f>
        <v>0.2113794396026937</v>
      </c>
      <c r="H7558" s="17">
        <f>Analytic!K7568-Simulated!E7558</f>
        <v>0.28739326842973023</v>
      </c>
      <c r="I7558" s="25">
        <v>0.25295600000000001</v>
      </c>
      <c r="J7558" s="25">
        <v>0.39405639999999997</v>
      </c>
      <c r="K7558" s="25">
        <v>0.28405010000000003</v>
      </c>
      <c r="L7558" s="25">
        <v>4.0923309999999997E-2</v>
      </c>
      <c r="M7558" s="15">
        <f>Analytic!I7568-Simulated!I7558</f>
        <v>-5.4660854500346301E-3</v>
      </c>
      <c r="N7558" s="16">
        <f>Analytic!J7568-Simulated!J7558</f>
        <v>-7.396039730628301E-5</v>
      </c>
      <c r="O7558" s="17">
        <f>Analytic!K7568-Simulated!K7558</f>
        <v>-1.2483157026982328E-4</v>
      </c>
      <c r="P7558" s="17">
        <f>Analytic!L7568-Simulated!L7558</f>
        <v>-1.8014813532434698E-4</v>
      </c>
    </row>
    <row r="7559" spans="1:16">
      <c r="A7559">
        <v>2458146.7361099999</v>
      </c>
      <c r="B7559" s="7">
        <f t="shared" si="121"/>
        <v>43128.23610999994</v>
      </c>
      <c r="C7559">
        <v>0.273115</v>
      </c>
      <c r="D7559">
        <v>0.18526599999999999</v>
      </c>
      <c r="E7559">
        <v>-1.273E-3</v>
      </c>
      <c r="F7559" s="15">
        <f>Analytic!I7569-Simulated!C7559</f>
        <v>-7.7757891683300773E-2</v>
      </c>
      <c r="G7559" s="16">
        <f>Analytic!J7569-Simulated!D7559</f>
        <v>0.18886750845954853</v>
      </c>
      <c r="H7559" s="17">
        <f>Analytic!K7569-Simulated!E7559</f>
        <v>0.282923155109853</v>
      </c>
      <c r="I7559" s="25">
        <v>0.20095370000000001</v>
      </c>
      <c r="J7559" s="25">
        <v>0.37419039999999998</v>
      </c>
      <c r="K7559" s="25">
        <v>0.28168510000000002</v>
      </c>
      <c r="L7559" s="25">
        <v>4.5223729999999997E-2</v>
      </c>
      <c r="M7559" s="15">
        <f>Analytic!I7569-Simulated!I7559</f>
        <v>-5.5965916833007889E-3</v>
      </c>
      <c r="N7559" s="16">
        <f>Analytic!J7569-Simulated!J7559</f>
        <v>-5.6891540451464717E-5</v>
      </c>
      <c r="O7559" s="17">
        <f>Analytic!K7569-Simulated!K7559</f>
        <v>-3.494489014704838E-5</v>
      </c>
      <c r="P7559" s="17">
        <f>Analytic!L7569-Simulated!L7559</f>
        <v>-1.945342635788494E-4</v>
      </c>
    </row>
    <row r="7560" spans="1:16">
      <c r="A7560">
        <v>2458146.7395819998</v>
      </c>
      <c r="B7560" s="7">
        <f t="shared" si="121"/>
        <v>43128.239581999835</v>
      </c>
      <c r="C7560">
        <v>0.22753599999999999</v>
      </c>
      <c r="D7560">
        <v>0.18731600000000001</v>
      </c>
      <c r="E7560">
        <v>9.5200000000000005E-4</v>
      </c>
      <c r="F7560" s="15">
        <f>Analytic!I7570-Simulated!C7560</f>
        <v>-8.4944936906405172E-2</v>
      </c>
      <c r="G7560" s="16">
        <f>Analytic!J7570-Simulated!D7560</f>
        <v>0.16575584476206465</v>
      </c>
      <c r="H7560" s="17">
        <f>Analytic!K7570-Simulated!E7560</f>
        <v>0.27751008878171046</v>
      </c>
      <c r="I7560" s="25">
        <v>0.14830679999999999</v>
      </c>
      <c r="J7560" s="25">
        <v>0.3531299</v>
      </c>
      <c r="K7560" s="25">
        <v>0.27840720000000002</v>
      </c>
      <c r="L7560" s="25">
        <v>4.9374750000000002E-2</v>
      </c>
      <c r="M7560" s="15">
        <f>Analytic!I7570-Simulated!I7560</f>
        <v>-5.7157369064051722E-3</v>
      </c>
      <c r="N7560" s="16">
        <f>Analytic!J7570-Simulated!J7560</f>
        <v>-5.8055237935339399E-5</v>
      </c>
      <c r="O7560" s="17">
        <f>Analytic!K7570-Simulated!K7560</f>
        <v>5.4888781710449308E-5</v>
      </c>
      <c r="P7560" s="17">
        <f>Analytic!L7570-Simulated!L7560</f>
        <v>-2.0547997666867102E-4</v>
      </c>
    </row>
    <row r="7561" spans="1:16">
      <c r="A7561">
        <v>2458146.7430540002</v>
      </c>
      <c r="B7561" s="7">
        <f t="shared" si="121"/>
        <v>43128.243054000195</v>
      </c>
      <c r="C7561">
        <v>0.181392</v>
      </c>
      <c r="D7561">
        <v>0.188751</v>
      </c>
      <c r="E7561">
        <v>3.1979999999999999E-3</v>
      </c>
      <c r="F7561" s="15">
        <f>Analytic!I7571-Simulated!C7561</f>
        <v>-9.2029182975688878E-2</v>
      </c>
      <c r="G7561" s="16">
        <f>Analytic!J7571-Simulated!D7561</f>
        <v>0.14211471869888231</v>
      </c>
      <c r="H7561" s="17">
        <f>Analytic!K7571-Simulated!E7561</f>
        <v>0.27117340338153617</v>
      </c>
      <c r="I7561" s="25">
        <v>9.5185560000000002E-2</v>
      </c>
      <c r="J7561" s="25">
        <v>0.33094440000000003</v>
      </c>
      <c r="K7561" s="25">
        <v>0.27422869999999999</v>
      </c>
      <c r="L7561" s="25">
        <v>5.3362779999999999E-2</v>
      </c>
      <c r="M7561" s="15">
        <f>Analytic!I7571-Simulated!I7561</f>
        <v>-5.8227429756888827E-3</v>
      </c>
      <c r="N7561" s="16">
        <f>Analytic!J7571-Simulated!J7561</f>
        <v>-7.8681301117711211E-5</v>
      </c>
      <c r="O7561" s="17">
        <f>Analytic!K7571-Simulated!K7561</f>
        <v>1.427033815361578E-4</v>
      </c>
      <c r="P7561" s="17">
        <f>Analytic!L7571-Simulated!L7561</f>
        <v>-2.128150906449966E-4</v>
      </c>
    </row>
    <row r="7562" spans="1:16">
      <c r="A7562">
        <v>2458146.7465260001</v>
      </c>
      <c r="B7562" s="7">
        <f t="shared" si="121"/>
        <v>43128.24652600009</v>
      </c>
      <c r="C7562">
        <v>0.13483200000000001</v>
      </c>
      <c r="D7562">
        <v>0.18957299999999999</v>
      </c>
      <c r="E7562">
        <v>5.457E-3</v>
      </c>
      <c r="F7562" s="15">
        <f>Analytic!I7572-Simulated!C7562</f>
        <v>-9.8987093549499194E-2</v>
      </c>
      <c r="G7562" s="16">
        <f>Analytic!J7572-Simulated!D7562</f>
        <v>0.118014110168572</v>
      </c>
      <c r="H7562" s="17">
        <f>Analytic!K7572-Simulated!E7562</f>
        <v>0.26393435863411613</v>
      </c>
      <c r="I7562" s="25">
        <v>4.1761520000000003E-2</v>
      </c>
      <c r="J7562" s="25">
        <v>0.3077068</v>
      </c>
      <c r="K7562" s="25">
        <v>0.26916489999999998</v>
      </c>
      <c r="L7562" s="25">
        <v>5.7174830000000003E-2</v>
      </c>
      <c r="M7562" s="15">
        <f>Analytic!I7572-Simulated!I7562</f>
        <v>-5.9166135494991903E-3</v>
      </c>
      <c r="N7562" s="16">
        <f>Analytic!J7572-Simulated!J7562</f>
        <v>-1.1968983142801592E-4</v>
      </c>
      <c r="O7562" s="17">
        <f>Analytic!K7572-Simulated!K7562</f>
        <v>2.2645863411613343E-4</v>
      </c>
      <c r="P7562" s="17">
        <f>Analytic!L7572-Simulated!L7562</f>
        <v>-2.1645280228033137E-4</v>
      </c>
    </row>
    <row r="7563" spans="1:16">
      <c r="A7563">
        <v>2458146.749998</v>
      </c>
      <c r="B7563" s="7">
        <f t="shared" si="121"/>
        <v>43128.249997999985</v>
      </c>
      <c r="C7563">
        <v>8.8002999999999998E-2</v>
      </c>
      <c r="D7563">
        <v>0.18978700000000001</v>
      </c>
      <c r="E7563">
        <v>7.7210000000000004E-3</v>
      </c>
      <c r="F7563" s="15">
        <f>Analytic!I7573-Simulated!C7563</f>
        <v>-0.10579219335516821</v>
      </c>
      <c r="G7563" s="16">
        <f>Analytic!J7573-Simulated!D7563</f>
        <v>9.3524475460791207E-2</v>
      </c>
      <c r="H7563" s="17">
        <f>Analytic!K7573-Simulated!E7563</f>
        <v>0.25581709707213146</v>
      </c>
      <c r="I7563" s="25">
        <v>-1.179269E-2</v>
      </c>
      <c r="J7563" s="25">
        <v>0.28349340000000001</v>
      </c>
      <c r="K7563" s="25">
        <v>0.26323390000000002</v>
      </c>
      <c r="L7563" s="25">
        <v>6.0798489999999997E-2</v>
      </c>
      <c r="M7563" s="15">
        <f>Analytic!I7573-Simulated!I7563</f>
        <v>-5.9965033551682093E-3</v>
      </c>
      <c r="N7563" s="16">
        <f>Analytic!J7573-Simulated!J7563</f>
        <v>-1.819245392087887E-4</v>
      </c>
      <c r="O7563" s="17">
        <f>Analytic!K7573-Simulated!K7563</f>
        <v>3.04197072131418E-4</v>
      </c>
      <c r="P7563" s="17">
        <f>Analytic!L7573-Simulated!L7563</f>
        <v>-2.1632786407099064E-4</v>
      </c>
    </row>
    <row r="7564" spans="1:16">
      <c r="A7564">
        <v>2458146.7534710001</v>
      </c>
      <c r="B7564" s="7">
        <f t="shared" si="121"/>
        <v>43128.25347100012</v>
      </c>
      <c r="C7564">
        <v>4.1050999999999997E-2</v>
      </c>
      <c r="D7564">
        <v>0.18939800000000001</v>
      </c>
      <c r="E7564">
        <v>9.9819999999999996E-3</v>
      </c>
      <c r="F7564" s="15">
        <f>Analytic!I7574-Simulated!C7564</f>
        <v>-0.11241663049916753</v>
      </c>
      <c r="G7564" s="16">
        <f>Analytic!J7574-Simulated!D7564</f>
        <v>6.871950266904614E-2</v>
      </c>
      <c r="H7564" s="17">
        <f>Analytic!K7574-Simulated!E7564</f>
        <v>0.24684859171106338</v>
      </c>
      <c r="I7564" s="25">
        <v>-6.530416E-2</v>
      </c>
      <c r="J7564" s="25">
        <v>0.25838319999999998</v>
      </c>
      <c r="K7564" s="25">
        <v>0.25645630000000003</v>
      </c>
      <c r="L7564" s="25">
        <v>6.4222039999999994E-2</v>
      </c>
      <c r="M7564" s="15">
        <f>Analytic!I7574-Simulated!I7564</f>
        <v>-6.06147049916754E-3</v>
      </c>
      <c r="N7564" s="16">
        <f>Analytic!J7574-Simulated!J7564</f>
        <v>-2.6569733095382908E-4</v>
      </c>
      <c r="O7564" s="17">
        <f>Analytic!K7574-Simulated!K7564</f>
        <v>3.7429171106334591E-4</v>
      </c>
      <c r="P7564" s="17">
        <f>Analytic!L7574-Simulated!L7564</f>
        <v>-2.1246656942949804E-4</v>
      </c>
    </row>
    <row r="7565" spans="1:16">
      <c r="A7565">
        <v>2458146.756943</v>
      </c>
      <c r="B7565" s="7">
        <f t="shared" si="121"/>
        <v>43128.256943000015</v>
      </c>
      <c r="C7565">
        <v>-5.8789999999999997E-3</v>
      </c>
      <c r="D7565">
        <v>0.188415</v>
      </c>
      <c r="E7565">
        <v>1.2231000000000001E-2</v>
      </c>
      <c r="F7565" s="15">
        <f>Analytic!I7575-Simulated!C7565</f>
        <v>-0.11883173999837743</v>
      </c>
      <c r="G7565" s="16">
        <f>Analytic!J7575-Simulated!D7565</f>
        <v>4.3671856627596622E-2</v>
      </c>
      <c r="H7565" s="17">
        <f>Analytic!K7575-Simulated!E7565</f>
        <v>0.23705958454921194</v>
      </c>
      <c r="I7565" s="25">
        <v>-0.1186002</v>
      </c>
      <c r="J7565" s="25">
        <v>0.23245779999999999</v>
      </c>
      <c r="K7565" s="25">
        <v>0.24885570000000001</v>
      </c>
      <c r="L7565" s="25">
        <v>6.7434439999999998E-2</v>
      </c>
      <c r="M7565" s="15">
        <f>Analytic!I7575-Simulated!I7565</f>
        <v>-6.1105399983774206E-3</v>
      </c>
      <c r="N7565" s="16">
        <f>Analytic!J7575-Simulated!J7565</f>
        <v>-3.7094337240337061E-4</v>
      </c>
      <c r="O7565" s="17">
        <f>Analytic!K7575-Simulated!K7565</f>
        <v>4.3488454921192243E-4</v>
      </c>
      <c r="P7565" s="17">
        <f>Analytic!L7575-Simulated!L7565</f>
        <v>-2.0493867772689023E-4</v>
      </c>
    </row>
    <row r="7566" spans="1:16">
      <c r="A7566">
        <v>2458146.7604149999</v>
      </c>
      <c r="B7566" s="7">
        <f t="shared" si="121"/>
        <v>43128.26041499991</v>
      </c>
      <c r="C7566">
        <v>-5.2644999999999997E-2</v>
      </c>
      <c r="D7566">
        <v>0.18684899999999999</v>
      </c>
      <c r="E7566">
        <v>1.4461E-2</v>
      </c>
      <c r="F7566" s="15">
        <f>Analytic!I7576-Simulated!C7566</f>
        <v>-0.12500660670496197</v>
      </c>
      <c r="G7566" s="16">
        <f>Analytic!J7576-Simulated!D7566</f>
        <v>1.8454914199677153E-2</v>
      </c>
      <c r="H7566" s="17">
        <f>Analytic!K7576-Simulated!E7566</f>
        <v>0.22648151609228132</v>
      </c>
      <c r="I7566" s="25">
        <v>-0.17150869999999999</v>
      </c>
      <c r="J7566" s="25">
        <v>0.20580129999999999</v>
      </c>
      <c r="K7566" s="25">
        <v>0.24045800000000001</v>
      </c>
      <c r="L7566" s="25">
        <v>7.0425379999999996E-2</v>
      </c>
      <c r="M7566" s="15">
        <f>Analytic!I7576-Simulated!I7566</f>
        <v>-6.1429067049619812E-3</v>
      </c>
      <c r="N7566" s="16">
        <f>Analytic!J7576-Simulated!J7566</f>
        <v>-4.9738580032285262E-4</v>
      </c>
      <c r="O7566" s="17">
        <f>Analytic!K7576-Simulated!K7566</f>
        <v>4.8451609228131187E-4</v>
      </c>
      <c r="P7566" s="17">
        <f>Analytic!L7576-Simulated!L7566</f>
        <v>-1.9387140265823832E-4</v>
      </c>
    </row>
    <row r="7567" spans="1:16">
      <c r="A7567">
        <v>2458146.7638869998</v>
      </c>
      <c r="B7567" s="7">
        <f t="shared" si="121"/>
        <v>43128.263886999805</v>
      </c>
      <c r="C7567">
        <v>-9.9106E-2</v>
      </c>
      <c r="D7567">
        <v>0.18471099999999999</v>
      </c>
      <c r="E7567">
        <v>1.6663000000000001E-2</v>
      </c>
      <c r="F7567" s="15">
        <f>Analytic!I7577-Simulated!C7567</f>
        <v>-0.13091062580117874</v>
      </c>
      <c r="G7567" s="16">
        <f>Analytic!J7577-Simulated!D7567</f>
        <v>-6.8555092253931027E-3</v>
      </c>
      <c r="H7567" s="17">
        <f>Analytic!K7577-Simulated!E7567</f>
        <v>0.21515044613084996</v>
      </c>
      <c r="I7567" s="25">
        <v>-0.22385910000000001</v>
      </c>
      <c r="J7567" s="25">
        <v>0.17849979999999999</v>
      </c>
      <c r="K7567" s="25">
        <v>0.23129179999999999</v>
      </c>
      <c r="L7567" s="25">
        <v>7.3185349999999996E-2</v>
      </c>
      <c r="M7567" s="15">
        <f>Analytic!I7577-Simulated!I7567</f>
        <v>-6.1575258011787315E-3</v>
      </c>
      <c r="N7567" s="16">
        <f>Analytic!J7577-Simulated!J7567</f>
        <v>-6.4430922539310265E-4</v>
      </c>
      <c r="O7567" s="17">
        <f>Analytic!K7577-Simulated!K7567</f>
        <v>5.2164613084998424E-4</v>
      </c>
      <c r="P7567" s="17">
        <f>Analytic!L7577-Simulated!L7567</f>
        <v>-1.7948558059498188E-4</v>
      </c>
    </row>
    <row r="7568" spans="1:16">
      <c r="A7568">
        <v>2458146.7673599999</v>
      </c>
      <c r="B7568" s="7">
        <f t="shared" si="121"/>
        <v>43128.26735999994</v>
      </c>
      <c r="C7568">
        <v>-0.145126</v>
      </c>
      <c r="D7568">
        <v>0.18201500000000001</v>
      </c>
      <c r="E7568">
        <v>1.883E-2</v>
      </c>
      <c r="F7568" s="15">
        <f>Analytic!I7578-Simulated!C7568</f>
        <v>-0.1365100590468202</v>
      </c>
      <c r="G7568" s="16">
        <f>Analytic!J7578-Simulated!D7568</f>
        <v>-3.2184441139457926E-2</v>
      </c>
      <c r="H7568" s="17">
        <f>Analytic!K7578-Simulated!E7568</f>
        <v>0.20310296602756284</v>
      </c>
      <c r="I7568" s="25">
        <v>-0.27548240000000002</v>
      </c>
      <c r="J7568" s="25">
        <v>0.1506412</v>
      </c>
      <c r="K7568" s="25">
        <v>0.221388</v>
      </c>
      <c r="L7568" s="25">
        <v>7.5705590000000003E-2</v>
      </c>
      <c r="M7568" s="15">
        <f>Analytic!I7578-Simulated!I7568</f>
        <v>-6.1536590468201924E-3</v>
      </c>
      <c r="N7568" s="16">
        <f>Analytic!J7578-Simulated!J7568</f>
        <v>-8.1064113945791827E-4</v>
      </c>
      <c r="O7568" s="17">
        <f>Analytic!K7578-Simulated!K7568</f>
        <v>5.4496602756284873E-4</v>
      </c>
      <c r="P7568" s="17">
        <f>Analytic!L7578-Simulated!L7568</f>
        <v>-1.6201412862329456E-4</v>
      </c>
    </row>
    <row r="7569" spans="1:16">
      <c r="A7569">
        <v>2458146.7708319998</v>
      </c>
      <c r="B7569" s="7">
        <f t="shared" si="121"/>
        <v>43128.270831999835</v>
      </c>
      <c r="C7569">
        <v>-0.19056999999999999</v>
      </c>
      <c r="D7569">
        <v>0.17877799999999999</v>
      </c>
      <c r="E7569">
        <v>2.0954E-2</v>
      </c>
      <c r="F7569" s="15">
        <f>Analytic!I7579-Simulated!C7569</f>
        <v>-0.14177258497578185</v>
      </c>
      <c r="G7569" s="16">
        <f>Analytic!J7579-Simulated!D7569</f>
        <v>-5.7458040314699893E-2</v>
      </c>
      <c r="H7569" s="17">
        <f>Analytic!K7579-Simulated!E7569</f>
        <v>0.19037910279846176</v>
      </c>
      <c r="I7569" s="25">
        <v>-0.32621230000000001</v>
      </c>
      <c r="J7569" s="25">
        <v>0.1223151</v>
      </c>
      <c r="K7569" s="25">
        <v>0.21077960000000001</v>
      </c>
      <c r="L7569" s="25">
        <v>7.7978169999999999E-2</v>
      </c>
      <c r="M7569" s="15">
        <f>Analytic!I7579-Simulated!I7569</f>
        <v>-6.1302849757818301E-3</v>
      </c>
      <c r="N7569" s="16">
        <f>Analytic!J7579-Simulated!J7569</f>
        <v>-9.9514031469989661E-4</v>
      </c>
      <c r="O7569" s="17">
        <f>Analytic!K7579-Simulated!K7569</f>
        <v>5.5350279846175243E-4</v>
      </c>
      <c r="P7569" s="17">
        <f>Analytic!L7579-Simulated!L7569</f>
        <v>-1.4175289452972306E-4</v>
      </c>
    </row>
    <row r="7570" spans="1:16">
      <c r="A7570">
        <v>2458146.7743040002</v>
      </c>
      <c r="B7570" s="7">
        <f t="shared" si="121"/>
        <v>43128.274304000195</v>
      </c>
      <c r="C7570">
        <v>-0.23530999999999999</v>
      </c>
      <c r="D7570">
        <v>0.175015</v>
      </c>
      <c r="E7570">
        <v>2.3028E-2</v>
      </c>
      <c r="F7570" s="15">
        <f>Analytic!I7580-Simulated!C7570</f>
        <v>-0.14666184125931694</v>
      </c>
      <c r="G7570" s="16">
        <f>Analytic!J7580-Simulated!D7570</f>
        <v>-8.2598891260439108E-2</v>
      </c>
      <c r="H7570" s="17">
        <f>Analytic!K7580-Simulated!E7570</f>
        <v>0.17702021529919329</v>
      </c>
      <c r="I7570" s="25">
        <v>-0.37588510000000003</v>
      </c>
      <c r="J7570" s="25">
        <v>9.3612210000000001E-2</v>
      </c>
      <c r="K7570" s="25">
        <v>0.19950190000000001</v>
      </c>
      <c r="L7570" s="25">
        <v>7.9996029999999996E-2</v>
      </c>
      <c r="M7570" s="15">
        <f>Analytic!I7580-Simulated!I7570</f>
        <v>-6.0867412593169079E-3</v>
      </c>
      <c r="N7570" s="16">
        <f>Analytic!J7580-Simulated!J7570</f>
        <v>-1.1961012604391058E-3</v>
      </c>
      <c r="O7570" s="17">
        <f>Analytic!K7580-Simulated!K7570</f>
        <v>5.4631529919327293E-4</v>
      </c>
      <c r="P7570" s="17">
        <f>Analytic!L7580-Simulated!L7570</f>
        <v>-1.1907399317090395E-4</v>
      </c>
    </row>
    <row r="7571" spans="1:16">
      <c r="A7571">
        <v>2458146.7777760001</v>
      </c>
      <c r="B7571" s="7">
        <f t="shared" si="121"/>
        <v>43128.27777600009</v>
      </c>
      <c r="C7571">
        <v>-0.27921899999999999</v>
      </c>
      <c r="D7571">
        <v>0.17074600000000001</v>
      </c>
      <c r="E7571">
        <v>2.5045000000000001E-2</v>
      </c>
      <c r="F7571" s="15">
        <f>Analytic!I7581-Simulated!C7571</f>
        <v>-0.15114395747710596</v>
      </c>
      <c r="G7571" s="16">
        <f>Analytic!J7581-Simulated!D7571</f>
        <v>-0.10753330378264946</v>
      </c>
      <c r="H7571" s="17">
        <f>Analytic!K7581-Simulated!E7571</f>
        <v>0.16306988285274712</v>
      </c>
      <c r="I7571" s="25">
        <v>-0.42434070000000002</v>
      </c>
      <c r="J7571" s="25">
        <v>6.4624139999999997E-2</v>
      </c>
      <c r="K7571" s="25">
        <v>0.18759200000000001</v>
      </c>
      <c r="L7571" s="25">
        <v>8.1752920000000007E-2</v>
      </c>
      <c r="M7571" s="15">
        <f>Analytic!I7581-Simulated!I7571</f>
        <v>-6.0222574771059412E-3</v>
      </c>
      <c r="N7571" s="16">
        <f>Analytic!J7581-Simulated!J7571</f>
        <v>-1.4114437826494436E-3</v>
      </c>
      <c r="O7571" s="17">
        <f>Analytic!K7581-Simulated!K7571</f>
        <v>5.228828527471252E-4</v>
      </c>
      <c r="P7571" s="17">
        <f>Analytic!L7581-Simulated!L7571</f>
        <v>-9.4341715698970097E-5</v>
      </c>
    </row>
    <row r="7572" spans="1:16">
      <c r="A7572">
        <v>2458146.781248</v>
      </c>
      <c r="B7572" s="7">
        <f t="shared" si="121"/>
        <v>43128.281247999985</v>
      </c>
      <c r="C7572">
        <v>-0.32217600000000002</v>
      </c>
      <c r="D7572">
        <v>0.16599</v>
      </c>
      <c r="E7572">
        <v>2.6998000000000001E-2</v>
      </c>
      <c r="F7572" s="15">
        <f>Analytic!I7582-Simulated!C7572</f>
        <v>-0.15518307656979408</v>
      </c>
      <c r="G7572" s="16">
        <f>Analytic!J7582-Simulated!D7572</f>
        <v>-0.13218561667552736</v>
      </c>
      <c r="H7572" s="17">
        <f>Analytic!K7582-Simulated!E7572</f>
        <v>0.14857378667960661</v>
      </c>
      <c r="I7572" s="25">
        <v>-0.47142269999999997</v>
      </c>
      <c r="J7572" s="25">
        <v>3.5443349999999998E-2</v>
      </c>
      <c r="K7572" s="25">
        <v>0.1750891</v>
      </c>
      <c r="L7572" s="25">
        <v>8.3243510000000007E-2</v>
      </c>
      <c r="M7572" s="15">
        <f>Analytic!I7582-Simulated!I7572</f>
        <v>-5.9363765697941218E-3</v>
      </c>
      <c r="N7572" s="16">
        <f>Analytic!J7582-Simulated!J7572</f>
        <v>-1.6389666755273688E-3</v>
      </c>
      <c r="O7572" s="17">
        <f>Analytic!K7582-Simulated!K7572</f>
        <v>4.8268667960660316E-4</v>
      </c>
      <c r="P7572" s="17">
        <f>Analytic!L7582-Simulated!L7572</f>
        <v>-6.8001089705088669E-5</v>
      </c>
    </row>
    <row r="7573" spans="1:16">
      <c r="A7573">
        <v>2458146.7847210001</v>
      </c>
      <c r="B7573" s="7">
        <f t="shared" si="121"/>
        <v>43128.28472100012</v>
      </c>
      <c r="C7573">
        <v>-0.364064</v>
      </c>
      <c r="D7573">
        <v>0.16076699999999999</v>
      </c>
      <c r="E7573">
        <v>2.8879999999999999E-2</v>
      </c>
      <c r="F7573" s="15">
        <f>Analytic!I7583-Simulated!C7573</f>
        <v>-0.15874386328196605</v>
      </c>
      <c r="G7573" s="16">
        <f>Analytic!J7583-Simulated!D7573</f>
        <v>-0.15648050456024831</v>
      </c>
      <c r="H7573" s="17">
        <f>Analytic!K7583-Simulated!E7573</f>
        <v>0.13357958451483698</v>
      </c>
      <c r="I7573" s="25">
        <v>-0.51697959999999998</v>
      </c>
      <c r="J7573" s="25">
        <v>6.162626E-3</v>
      </c>
      <c r="K7573" s="25">
        <v>0.16203400000000001</v>
      </c>
      <c r="L7573" s="25">
        <v>8.4463350000000006E-2</v>
      </c>
      <c r="M7573" s="15">
        <f>Analytic!I7583-Simulated!I7573</f>
        <v>-5.8282632819660618E-3</v>
      </c>
      <c r="N7573" s="16">
        <f>Analytic!J7583-Simulated!J7573</f>
        <v>-1.8761305602483331E-3</v>
      </c>
      <c r="O7573" s="17">
        <f>Analytic!K7583-Simulated!K7573</f>
        <v>4.2558451483695747E-4</v>
      </c>
      <c r="P7573" s="17">
        <f>Analytic!L7583-Simulated!L7573</f>
        <v>-4.0519159805615934E-5</v>
      </c>
    </row>
    <row r="7574" spans="1:16">
      <c r="A7574">
        <v>2458146.788193</v>
      </c>
      <c r="B7574" s="7">
        <f t="shared" si="121"/>
        <v>43128.288193000015</v>
      </c>
      <c r="C7574">
        <v>-0.40477299999999999</v>
      </c>
      <c r="D7574">
        <v>0.15509999999999999</v>
      </c>
      <c r="E7574">
        <v>3.0686999999999999E-2</v>
      </c>
      <c r="F7574" s="15">
        <f>Analytic!I7584-Simulated!C7574</f>
        <v>-0.1617889979483908</v>
      </c>
      <c r="G7574" s="16">
        <f>Analytic!J7584-Simulated!D7574</f>
        <v>-0.18034528687686416</v>
      </c>
      <c r="H7574" s="17">
        <f>Analytic!K7584-Simulated!E7574</f>
        <v>0.1181337788183093</v>
      </c>
      <c r="I7574" s="25">
        <v>-0.56086420000000003</v>
      </c>
      <c r="J7574" s="25">
        <v>-2.3125050000000001E-2</v>
      </c>
      <c r="K7574" s="25">
        <v>0.14846909999999999</v>
      </c>
      <c r="L7574" s="25">
        <v>8.5408869999999998E-2</v>
      </c>
      <c r="M7574" s="15">
        <f>Analytic!I7584-Simulated!I7574</f>
        <v>-5.6977979483907593E-3</v>
      </c>
      <c r="N7574" s="16">
        <f>Analytic!J7584-Simulated!J7574</f>
        <v>-2.1202368768641761E-3</v>
      </c>
      <c r="O7574" s="17">
        <f>Analytic!K7584-Simulated!K7574</f>
        <v>3.5167881830930336E-4</v>
      </c>
      <c r="P7574" s="17">
        <f>Analytic!L7584-Simulated!L7574</f>
        <v>-1.2369049314162051E-5</v>
      </c>
    </row>
    <row r="7575" spans="1:16">
      <c r="A7575">
        <v>2458146.7916649999</v>
      </c>
      <c r="B7575" s="7">
        <f t="shared" si="121"/>
        <v>43128.29166499991</v>
      </c>
      <c r="C7575">
        <v>-0.44419399999999998</v>
      </c>
      <c r="D7575">
        <v>0.14901</v>
      </c>
      <c r="E7575">
        <v>3.2411000000000002E-2</v>
      </c>
      <c r="F7575" s="15">
        <f>Analytic!I7585-Simulated!C7575</f>
        <v>-0.16428565402248685</v>
      </c>
      <c r="G7575" s="16">
        <f>Analytic!J7585-Simulated!D7575</f>
        <v>-0.20370523802750196</v>
      </c>
      <c r="H7575" s="17">
        <f>Analytic!K7585-Simulated!E7575</f>
        <v>0.10228857900534358</v>
      </c>
      <c r="I7575" s="25">
        <v>-0.602935</v>
      </c>
      <c r="J7575" s="25">
        <v>-5.2326900000000003E-2</v>
      </c>
      <c r="K7575" s="25">
        <v>0.13443840000000001</v>
      </c>
      <c r="L7575" s="25">
        <v>8.6077420000000002E-2</v>
      </c>
      <c r="M7575" s="15">
        <f>Analytic!I7585-Simulated!I7575</f>
        <v>-5.5446540224868279E-3</v>
      </c>
      <c r="N7575" s="16">
        <f>Analytic!J7585-Simulated!J7575</f>
        <v>-2.3683380275019636E-3</v>
      </c>
      <c r="O7575" s="17">
        <f>Analytic!K7585-Simulated!K7575</f>
        <v>2.611790053435592E-4</v>
      </c>
      <c r="P7575" s="17">
        <f>Analytic!L7585-Simulated!L7575</f>
        <v>1.5943145314958884E-5</v>
      </c>
    </row>
    <row r="7576" spans="1:16">
      <c r="A7576">
        <v>2458146.7951369998</v>
      </c>
      <c r="B7576" s="7">
        <f t="shared" si="121"/>
        <v>43128.295136999805</v>
      </c>
      <c r="C7576">
        <v>-0.48222399999999999</v>
      </c>
      <c r="D7576">
        <v>0.14252200000000001</v>
      </c>
      <c r="E7576">
        <v>3.4048000000000002E-2</v>
      </c>
      <c r="F7576" s="15">
        <f>Analytic!I7586-Simulated!C7576</f>
        <v>-0.16620095779876998</v>
      </c>
      <c r="G7576" s="16">
        <f>Analytic!J7586-Simulated!D7576</f>
        <v>-0.22648989766528504</v>
      </c>
      <c r="H7576" s="17">
        <f>Analytic!K7586-Simulated!E7576</f>
        <v>8.6093758144477034E-2</v>
      </c>
      <c r="I7576" s="25">
        <v>-0.64305650000000003</v>
      </c>
      <c r="J7576" s="25">
        <v>-8.1350480000000003E-2</v>
      </c>
      <c r="K7576" s="25">
        <v>0.119987</v>
      </c>
      <c r="L7576" s="25">
        <v>8.6467260000000004E-2</v>
      </c>
      <c r="M7576" s="15">
        <f>Analytic!I7586-Simulated!I7576</f>
        <v>-5.3684577987699322E-3</v>
      </c>
      <c r="N7576" s="16">
        <f>Analytic!J7586-Simulated!J7576</f>
        <v>-2.6174176652850323E-3</v>
      </c>
      <c r="O7576" s="17">
        <f>Analytic!K7586-Simulated!K7576</f>
        <v>1.5475814447704628E-4</v>
      </c>
      <c r="P7576" s="17">
        <f>Analytic!L7586-Simulated!L7576</f>
        <v>4.3898584788731876E-5</v>
      </c>
    </row>
    <row r="7577" spans="1:16">
      <c r="A7577">
        <v>2458146.7986099999</v>
      </c>
      <c r="B7577" s="7">
        <f t="shared" si="121"/>
        <v>43128.29860999994</v>
      </c>
      <c r="C7577">
        <v>-0.51876699999999998</v>
      </c>
      <c r="D7577">
        <v>0.135658</v>
      </c>
      <c r="E7577">
        <v>3.5593E-2</v>
      </c>
      <c r="F7577" s="15">
        <f>Analytic!I7587-Simulated!C7577</f>
        <v>-0.16750142883994201</v>
      </c>
      <c r="G7577" s="16">
        <f>Analytic!J7587-Simulated!D7577</f>
        <v>-0.24862638012375271</v>
      </c>
      <c r="H7577" s="17">
        <f>Analytic!K7587-Simulated!E7577</f>
        <v>6.9601504586604065E-2</v>
      </c>
      <c r="I7577" s="25">
        <v>-0.68109889999999995</v>
      </c>
      <c r="J7577" s="25">
        <v>-0.1101041</v>
      </c>
      <c r="K7577" s="25">
        <v>0.1051613</v>
      </c>
      <c r="L7577" s="25">
        <v>8.6577550000000003E-2</v>
      </c>
      <c r="M7577" s="15">
        <f>Analytic!I7587-Simulated!I7577</f>
        <v>-5.1695288399420392E-3</v>
      </c>
      <c r="N7577" s="16">
        <f>Analytic!J7587-Simulated!J7577</f>
        <v>-2.8642801237527132E-3</v>
      </c>
      <c r="O7577" s="17">
        <f>Analytic!K7587-Simulated!K7577</f>
        <v>3.3204586604065889E-5</v>
      </c>
      <c r="P7577" s="17">
        <f>Analytic!L7587-Simulated!L7577</f>
        <v>7.0983008879074716E-5</v>
      </c>
    </row>
    <row r="7578" spans="1:16">
      <c r="A7578">
        <v>2458146.8020819998</v>
      </c>
      <c r="B7578" s="7">
        <f t="shared" si="121"/>
        <v>43128.302081999835</v>
      </c>
      <c r="C7578">
        <v>-0.55372900000000003</v>
      </c>
      <c r="D7578">
        <v>0.128443</v>
      </c>
      <c r="E7578">
        <v>3.7040999999999998E-2</v>
      </c>
      <c r="F7578" s="15">
        <f>Analytic!I7588-Simulated!C7578</f>
        <v>-0.16815839968030721</v>
      </c>
      <c r="G7578" s="16">
        <f>Analytic!J7588-Simulated!D7578</f>
        <v>-0.27004568198331036</v>
      </c>
      <c r="H7578" s="17">
        <f>Analytic!K7588-Simulated!E7578</f>
        <v>5.2865269006640951E-2</v>
      </c>
      <c r="I7578" s="25">
        <v>-0.71693960000000001</v>
      </c>
      <c r="J7578" s="25">
        <v>-0.13849710000000001</v>
      </c>
      <c r="K7578" s="25">
        <v>9.0008889999999994E-2</v>
      </c>
      <c r="L7578" s="25">
        <v>8.6408360000000003E-2</v>
      </c>
      <c r="M7578" s="15">
        <f>Analytic!I7588-Simulated!I7578</f>
        <v>-4.9477996803072299E-3</v>
      </c>
      <c r="N7578" s="16">
        <f>Analytic!J7588-Simulated!J7578</f>
        <v>-3.1055819833103182E-3</v>
      </c>
      <c r="O7578" s="17">
        <f>Analytic!K7588-Simulated!K7578</f>
        <v>-1.0262099335904551E-4</v>
      </c>
      <c r="P7578" s="17">
        <f>Analytic!L7588-Simulated!L7578</f>
        <v>9.6681126179637422E-5</v>
      </c>
    </row>
    <row r="7579" spans="1:16">
      <c r="A7579">
        <v>2458146.8055540002</v>
      </c>
      <c r="B7579" s="7">
        <f t="shared" si="121"/>
        <v>43128.305554000195</v>
      </c>
      <c r="C7579">
        <v>-0.58702100000000002</v>
      </c>
      <c r="D7579">
        <v>0.12090099999999999</v>
      </c>
      <c r="E7579">
        <v>3.8387999999999999E-2</v>
      </c>
      <c r="F7579" s="15">
        <f>Analytic!I7589-Simulated!C7579</f>
        <v>-0.1681454134455479</v>
      </c>
      <c r="G7579" s="16">
        <f>Analytic!J7589-Simulated!D7579</f>
        <v>-0.29067898677809773</v>
      </c>
      <c r="H7579" s="17">
        <f>Analytic!K7589-Simulated!E7579</f>
        <v>3.5938607353349063E-2</v>
      </c>
      <c r="I7579" s="25">
        <v>-0.75046279999999999</v>
      </c>
      <c r="J7579" s="25">
        <v>-0.1664398</v>
      </c>
      <c r="K7579" s="25">
        <v>7.4577939999999995E-2</v>
      </c>
      <c r="L7579" s="25">
        <v>8.5960670000000003E-2</v>
      </c>
      <c r="M7579" s="15">
        <f>Analytic!I7589-Simulated!I7579</f>
        <v>-4.7036134455479273E-3</v>
      </c>
      <c r="N7579" s="16">
        <f>Analytic!J7589-Simulated!J7579</f>
        <v>-3.3381867780977459E-3</v>
      </c>
      <c r="O7579" s="17">
        <f>Analytic!K7589-Simulated!K7579</f>
        <v>-2.5133264665093413E-4</v>
      </c>
      <c r="P7579" s="17">
        <f>Analytic!L7589-Simulated!L7579</f>
        <v>1.2047805749199059E-4</v>
      </c>
    </row>
    <row r="7580" spans="1:16">
      <c r="A7580">
        <v>2458146.8090260001</v>
      </c>
      <c r="B7580" s="7">
        <f t="shared" si="121"/>
        <v>43128.30902600009</v>
      </c>
      <c r="C7580">
        <v>-0.61855700000000002</v>
      </c>
      <c r="D7580">
        <v>0.11305900000000001</v>
      </c>
      <c r="E7580">
        <v>3.9631E-2</v>
      </c>
      <c r="F7580" s="15">
        <f>Analytic!I7590-Simulated!C7580</f>
        <v>-0.16744059809942224</v>
      </c>
      <c r="G7580" s="16">
        <f>Analytic!J7590-Simulated!D7580</f>
        <v>-0.3104619658551292</v>
      </c>
      <c r="H7580" s="17">
        <f>Analytic!K7590-Simulated!E7580</f>
        <v>1.8875020216628305E-2</v>
      </c>
      <c r="I7580" s="25">
        <v>-0.78156009999999998</v>
      </c>
      <c r="J7580" s="25">
        <v>-0.19384419999999999</v>
      </c>
      <c r="K7580" s="25">
        <v>5.8917560000000001E-2</v>
      </c>
      <c r="L7580" s="25">
        <v>8.5236329999999999E-2</v>
      </c>
      <c r="M7580" s="15">
        <f>Analytic!I7590-Simulated!I7580</f>
        <v>-4.4374980994222879E-3</v>
      </c>
      <c r="N7580" s="16">
        <f>Analytic!J7590-Simulated!J7580</f>
        <v>-3.5587658551291812E-3</v>
      </c>
      <c r="O7580" s="17">
        <f>Analytic!K7590-Simulated!K7580</f>
        <v>-4.1153978337169633E-4</v>
      </c>
      <c r="P7580" s="17">
        <f>Analytic!L7590-Simulated!L7580</f>
        <v>1.4189782816358132E-4</v>
      </c>
    </row>
    <row r="7581" spans="1:16">
      <c r="A7581">
        <v>2458146.812498</v>
      </c>
      <c r="B7581" s="7">
        <f t="shared" si="121"/>
        <v>43128.312497999985</v>
      </c>
      <c r="C7581">
        <v>-0.64825600000000005</v>
      </c>
      <c r="D7581">
        <v>0.104939</v>
      </c>
      <c r="E7581">
        <v>4.0765999999999997E-2</v>
      </c>
      <c r="F7581" s="15">
        <f>Analytic!I7591-Simulated!C7581</f>
        <v>-0.166025016104971</v>
      </c>
      <c r="G7581" s="16">
        <f>Analytic!J7591-Simulated!D7581</f>
        <v>-0.32932707441103182</v>
      </c>
      <c r="H7581" s="17">
        <f>Analytic!K7591-Simulated!E7581</f>
        <v>1.7297891326735829E-3</v>
      </c>
      <c r="I7581" s="25">
        <v>-0.81013100000000005</v>
      </c>
      <c r="J7581" s="25">
        <v>-0.22062409999999999</v>
      </c>
      <c r="K7581" s="25">
        <v>4.3077379999999998E-2</v>
      </c>
      <c r="L7581" s="25">
        <v>8.4238099999999996E-2</v>
      </c>
      <c r="M7581" s="15">
        <f>Analytic!I7591-Simulated!I7581</f>
        <v>-4.1500161049710105E-3</v>
      </c>
      <c r="N7581" s="16">
        <f>Analytic!J7591-Simulated!J7581</f>
        <v>-3.7639744110318507E-3</v>
      </c>
      <c r="O7581" s="17">
        <f>Analytic!K7591-Simulated!K7581</f>
        <v>-5.815908673264189E-4</v>
      </c>
      <c r="P7581" s="17">
        <f>Analytic!L7591-Simulated!L7581</f>
        <v>1.6045891426343106E-4</v>
      </c>
    </row>
    <row r="7582" spans="1:16">
      <c r="A7582">
        <v>2458146.8159710001</v>
      </c>
      <c r="B7582" s="7">
        <f t="shared" si="121"/>
        <v>43128.31597100012</v>
      </c>
      <c r="C7582">
        <v>-0.67603899999999995</v>
      </c>
      <c r="D7582">
        <v>9.6569000000000002E-2</v>
      </c>
      <c r="E7582">
        <v>4.1790000000000001E-2</v>
      </c>
      <c r="F7582" s="15">
        <f>Analytic!I7592-Simulated!C7582</f>
        <v>-0.16388598836645107</v>
      </c>
      <c r="G7582" s="16">
        <f>Analytic!J7592-Simulated!D7582</f>
        <v>-0.34721484174652711</v>
      </c>
      <c r="H7582" s="17">
        <f>Analytic!K7592-Simulated!E7582</f>
        <v>-1.5442189642266017E-2</v>
      </c>
      <c r="I7582" s="25">
        <v>-0.83608280000000001</v>
      </c>
      <c r="J7582" s="25">
        <v>-0.24669489999999999</v>
      </c>
      <c r="K7582" s="25">
        <v>2.7107490000000001E-2</v>
      </c>
      <c r="L7582" s="25">
        <v>8.2969570000000006E-2</v>
      </c>
      <c r="M7582" s="15">
        <f>Analytic!I7592-Simulated!I7582</f>
        <v>-3.8421883664510048E-3</v>
      </c>
      <c r="N7582" s="16">
        <f>Analytic!J7592-Simulated!J7582</f>
        <v>-3.9509417465271035E-3</v>
      </c>
      <c r="O7582" s="17">
        <f>Analytic!K7592-Simulated!K7582</f>
        <v>-7.5967964226601736E-4</v>
      </c>
      <c r="P7582" s="17">
        <f>Analytic!L7592-Simulated!L7582</f>
        <v>1.7574685702692605E-4</v>
      </c>
    </row>
    <row r="7583" spans="1:16">
      <c r="A7583">
        <v>2458146.819443</v>
      </c>
      <c r="B7583" s="7">
        <f t="shared" si="121"/>
        <v>43128.319443000015</v>
      </c>
      <c r="C7583">
        <v>-0.70183200000000001</v>
      </c>
      <c r="D7583">
        <v>8.7972999999999996E-2</v>
      </c>
      <c r="E7583">
        <v>4.2700000000000002E-2</v>
      </c>
      <c r="F7583" s="15">
        <f>Analytic!I7593-Simulated!C7583</f>
        <v>-0.16101439140175655</v>
      </c>
      <c r="G7583" s="16">
        <f>Analytic!J7593-Simulated!D7583</f>
        <v>-0.36406415479758092</v>
      </c>
      <c r="H7583" s="17">
        <f>Analytic!K7593-Simulated!E7583</f>
        <v>-3.2585573350563488E-2</v>
      </c>
      <c r="I7583" s="25">
        <v>-0.85933159999999997</v>
      </c>
      <c r="J7583" s="25">
        <v>-0.27197470000000001</v>
      </c>
      <c r="K7583" s="25">
        <v>1.10583E-2</v>
      </c>
      <c r="L7583" s="25">
        <v>8.1435199999999999E-2</v>
      </c>
      <c r="M7583" s="15">
        <f>Analytic!I7593-Simulated!I7583</f>
        <v>-3.5147914017565896E-3</v>
      </c>
      <c r="N7583" s="16">
        <f>Analytic!J7593-Simulated!J7583</f>
        <v>-4.1164547975809374E-3</v>
      </c>
      <c r="O7583" s="17">
        <f>Analytic!K7593-Simulated!K7583</f>
        <v>-9.4387335056348755E-4</v>
      </c>
      <c r="P7583" s="17">
        <f>Analytic!L7593-Simulated!L7583</f>
        <v>1.8736396952481749E-4</v>
      </c>
    </row>
    <row r="7584" spans="1:16">
      <c r="A7584">
        <v>2458146.8229149999</v>
      </c>
      <c r="B7584" s="7">
        <f t="shared" si="121"/>
        <v>43128.32291499991</v>
      </c>
      <c r="C7584">
        <v>-0.72556100000000001</v>
      </c>
      <c r="D7584">
        <v>7.9176999999999997E-2</v>
      </c>
      <c r="E7584">
        <v>4.3496E-2</v>
      </c>
      <c r="F7584" s="15">
        <f>Analytic!I7594-Simulated!C7584</f>
        <v>-0.15740992678258836</v>
      </c>
      <c r="G7584" s="16">
        <f>Analytic!J7594-Simulated!D7584</f>
        <v>-0.37981853402468368</v>
      </c>
      <c r="H7584" s="17">
        <f>Analytic!K7594-Simulated!E7584</f>
        <v>-4.9647742399358701E-2</v>
      </c>
      <c r="I7584" s="25">
        <v>-0.87980190000000003</v>
      </c>
      <c r="J7584" s="25">
        <v>-0.29638360000000002</v>
      </c>
      <c r="K7584" s="25">
        <v>-5.0196110000000002E-3</v>
      </c>
      <c r="L7584" s="25">
        <v>7.9640299999999997E-2</v>
      </c>
      <c r="M7584" s="15">
        <f>Analytic!I7594-Simulated!I7584</f>
        <v>-3.1690267825883467E-3</v>
      </c>
      <c r="N7584" s="16">
        <f>Analytic!J7594-Simulated!J7584</f>
        <v>-4.2579340246836628E-3</v>
      </c>
      <c r="O7584" s="17">
        <f>Analytic!K7594-Simulated!K7584</f>
        <v>-1.1321313993587013E-3</v>
      </c>
      <c r="P7584" s="17">
        <f>Analytic!L7594-Simulated!L7584</f>
        <v>1.9493616890207954E-4</v>
      </c>
    </row>
    <row r="7585" spans="1:16">
      <c r="A7585">
        <v>2458146.8263869998</v>
      </c>
      <c r="B7585" s="7">
        <f t="shared" si="121"/>
        <v>43128.326386999805</v>
      </c>
      <c r="C7585">
        <v>-0.74715500000000001</v>
      </c>
      <c r="D7585">
        <v>7.0205000000000004E-2</v>
      </c>
      <c r="E7585">
        <v>4.4173999999999998E-2</v>
      </c>
      <c r="F7585" s="15">
        <f>Analytic!I7595-Simulated!C7585</f>
        <v>-0.15307836196855196</v>
      </c>
      <c r="G7585" s="16">
        <f>Analytic!J7595-Simulated!D7585</f>
        <v>-0.39442240076555024</v>
      </c>
      <c r="H7585" s="17">
        <f>Analytic!K7595-Simulated!E7585</f>
        <v>-6.6571970923953033E-2</v>
      </c>
      <c r="I7585" s="25">
        <v>-0.89742699999999997</v>
      </c>
      <c r="J7585" s="25">
        <v>-0.31984469999999998</v>
      </c>
      <c r="K7585" s="25">
        <v>-2.1075730000000001E-2</v>
      </c>
      <c r="L7585" s="25">
        <v>7.7590950000000006E-2</v>
      </c>
      <c r="M7585" s="15">
        <f>Analytic!I7595-Simulated!I7585</f>
        <v>-2.8063619685519958E-3</v>
      </c>
      <c r="N7585" s="16">
        <f>Analytic!J7595-Simulated!J7585</f>
        <v>-4.3727007655502415E-3</v>
      </c>
      <c r="O7585" s="17">
        <f>Analytic!K7595-Simulated!K7585</f>
        <v>-1.3222409239530344E-3</v>
      </c>
      <c r="P7585" s="17">
        <f>Analytic!L7595-Simulated!L7585</f>
        <v>1.981769768853725E-4</v>
      </c>
    </row>
    <row r="7586" spans="1:16">
      <c r="A7586">
        <v>2458146.8298599999</v>
      </c>
      <c r="B7586" s="7">
        <f t="shared" si="121"/>
        <v>43128.32985999994</v>
      </c>
      <c r="C7586">
        <v>-0.76654599999999995</v>
      </c>
      <c r="D7586">
        <v>6.1083999999999999E-2</v>
      </c>
      <c r="E7586">
        <v>4.4734000000000003E-2</v>
      </c>
      <c r="F7586" s="15">
        <f>Analytic!I7596-Simulated!C7586</f>
        <v>-0.14803174175480371</v>
      </c>
      <c r="G7586" s="16">
        <f>Analytic!J7596-Simulated!D7586</f>
        <v>-0.40782633518493505</v>
      </c>
      <c r="H7586" s="17">
        <f>Analytic!K7596-Simulated!E7586</f>
        <v>-8.3305597695775058E-2</v>
      </c>
      <c r="I7586" s="25">
        <v>-0.9121496</v>
      </c>
      <c r="J7586" s="25">
        <v>-0.34228389999999997</v>
      </c>
      <c r="K7586" s="25">
        <v>-3.7059630000000003E-2</v>
      </c>
      <c r="L7586" s="25">
        <v>7.5294050000000001E-2</v>
      </c>
      <c r="M7586" s="15">
        <f>Analytic!I7596-Simulated!I7586</f>
        <v>-2.4281417548036588E-3</v>
      </c>
      <c r="N7586" s="16">
        <f>Analytic!J7596-Simulated!J7586</f>
        <v>-4.4584351849351056E-3</v>
      </c>
      <c r="O7586" s="17">
        <f>Analytic!K7596-Simulated!K7586</f>
        <v>-1.5119676957750516E-3</v>
      </c>
      <c r="P7586" s="17">
        <f>Analytic!L7596-Simulated!L7586</f>
        <v>1.9681874040250458E-4</v>
      </c>
    </row>
    <row r="7587" spans="1:16">
      <c r="A7587">
        <v>2458146.8333319998</v>
      </c>
      <c r="B7587" s="7">
        <f t="shared" si="121"/>
        <v>43128.333331999835</v>
      </c>
      <c r="C7587">
        <v>-0.78366899999999995</v>
      </c>
      <c r="D7587">
        <v>5.1837000000000001E-2</v>
      </c>
      <c r="E7587">
        <v>4.5175E-2</v>
      </c>
      <c r="F7587" s="15">
        <f>Analytic!I7597-Simulated!C7587</f>
        <v>-0.14228856964757175</v>
      </c>
      <c r="G7587" s="16">
        <f>Analytic!J7597-Simulated!D7587</f>
        <v>-0.41998032398505408</v>
      </c>
      <c r="H7587" s="17">
        <f>Analytic!K7597-Simulated!E7587</f>
        <v>-9.9795196820669757E-2</v>
      </c>
      <c r="I7587" s="25">
        <v>-0.92392160000000001</v>
      </c>
      <c r="J7587" s="25">
        <v>-0.36363020000000001</v>
      </c>
      <c r="K7587" s="25">
        <v>-5.2921169999999997E-2</v>
      </c>
      <c r="L7587" s="25">
        <v>7.2757219999999997E-2</v>
      </c>
      <c r="M7587" s="15">
        <f>Analytic!I7597-Simulated!I7587</f>
        <v>-2.0359696475716893E-3</v>
      </c>
      <c r="N7587" s="16">
        <f>Analytic!J7597-Simulated!J7587</f>
        <v>-4.5131239850540461E-3</v>
      </c>
      <c r="O7587" s="17">
        <f>Analytic!K7597-Simulated!K7587</f>
        <v>-1.6990268206697606E-3</v>
      </c>
      <c r="P7587" s="17">
        <f>Analytic!L7597-Simulated!L7587</f>
        <v>1.906911332180683E-4</v>
      </c>
    </row>
    <row r="7588" spans="1:16">
      <c r="A7588">
        <v>2458146.8368040002</v>
      </c>
      <c r="B7588" s="7">
        <f t="shared" si="121"/>
        <v>43128.336804000195</v>
      </c>
      <c r="C7588">
        <v>-0.79845699999999997</v>
      </c>
      <c r="D7588">
        <v>4.2488999999999999E-2</v>
      </c>
      <c r="E7588">
        <v>4.5497000000000003E-2</v>
      </c>
      <c r="F7588" s="15">
        <f>Analytic!I7598-Simulated!C7588</f>
        <v>-0.13587895857996968</v>
      </c>
      <c r="G7588" s="16">
        <f>Analytic!J7598-Simulated!D7588</f>
        <v>-0.43083999707412474</v>
      </c>
      <c r="H7588" s="17">
        <f>Analytic!K7598-Simulated!E7588</f>
        <v>-0.11598874767451114</v>
      </c>
      <c r="I7588" s="25">
        <v>-0.93270419999999998</v>
      </c>
      <c r="J7588" s="25">
        <v>-0.38381589999999999</v>
      </c>
      <c r="K7588" s="25">
        <v>-6.8610589999999999E-2</v>
      </c>
      <c r="L7588" s="25">
        <v>6.9988880000000003E-2</v>
      </c>
      <c r="M7588" s="15">
        <f>Analytic!I7598-Simulated!I7588</f>
        <v>-1.6317585799696666E-3</v>
      </c>
      <c r="N7588" s="16">
        <f>Analytic!J7598-Simulated!J7588</f>
        <v>-4.5350970741247498E-3</v>
      </c>
      <c r="O7588" s="17">
        <f>Analytic!K7598-Simulated!K7588</f>
        <v>-1.8811576745111358E-3</v>
      </c>
      <c r="P7588" s="17">
        <f>Analytic!L7598-Simulated!L7588</f>
        <v>1.7961700823330984E-4</v>
      </c>
    </row>
    <row r="7589" spans="1:16">
      <c r="A7589">
        <v>2458146.8402760001</v>
      </c>
      <c r="B7589" s="7">
        <f t="shared" si="121"/>
        <v>43128.34027600009</v>
      </c>
      <c r="C7589">
        <v>-0.81084900000000004</v>
      </c>
      <c r="D7589">
        <v>3.3065999999999998E-2</v>
      </c>
      <c r="E7589">
        <v>4.5698999999999997E-2</v>
      </c>
      <c r="F7589" s="15">
        <f>Analytic!I7599-Simulated!C7589</f>
        <v>-0.12883675047934273</v>
      </c>
      <c r="G7589" s="16">
        <f>Analytic!J7599-Simulated!D7589</f>
        <v>-0.44036585242564108</v>
      </c>
      <c r="H7589" s="17">
        <f>Analytic!K7599-Simulated!E7589</f>
        <v>-0.13183380352515256</v>
      </c>
      <c r="I7589" s="25">
        <v>-0.93846850000000004</v>
      </c>
      <c r="J7589" s="25">
        <v>-0.40277689999999999</v>
      </c>
      <c r="K7589" s="25">
        <v>-8.4078749999999994E-2</v>
      </c>
      <c r="L7589" s="25">
        <v>6.6998089999999996E-2</v>
      </c>
      <c r="M7589" s="15">
        <f>Analytic!I7599-Simulated!I7589</f>
        <v>-1.2172504793427352E-3</v>
      </c>
      <c r="N7589" s="16">
        <f>Analytic!J7599-Simulated!J7589</f>
        <v>-4.5229524256411024E-3</v>
      </c>
      <c r="O7589" s="17">
        <f>Analytic!K7599-Simulated!K7589</f>
        <v>-2.0560535251525763E-3</v>
      </c>
      <c r="P7589" s="17">
        <f>Analytic!L7599-Simulated!L7589</f>
        <v>1.6354567873649861E-4</v>
      </c>
    </row>
    <row r="7590" spans="1:16">
      <c r="A7590">
        <v>2458146.843748</v>
      </c>
      <c r="B7590" s="7">
        <f t="shared" si="121"/>
        <v>43128.343747999985</v>
      </c>
      <c r="C7590">
        <v>-0.82078600000000002</v>
      </c>
      <c r="D7590">
        <v>2.3591000000000001E-2</v>
      </c>
      <c r="E7590">
        <v>4.5781000000000002E-2</v>
      </c>
      <c r="F7590" s="15">
        <f>Analytic!I7600-Simulated!C7590</f>
        <v>-0.12120360429857213</v>
      </c>
      <c r="G7590" s="16">
        <f>Analytic!J7600-Simulated!D7590</f>
        <v>-0.44851946839935752</v>
      </c>
      <c r="H7590" s="17">
        <f>Analytic!K7600-Simulated!E7590</f>
        <v>-0.14727965829399708</v>
      </c>
      <c r="I7590" s="25">
        <v>-0.94119509999999995</v>
      </c>
      <c r="J7590" s="25">
        <v>-0.42045270000000001</v>
      </c>
      <c r="K7590" s="25">
        <v>-9.9277149999999995E-2</v>
      </c>
      <c r="L7590" s="25">
        <v>6.3794610000000002E-2</v>
      </c>
      <c r="M7590" s="15">
        <f>Analytic!I7600-Simulated!I7590</f>
        <v>-7.9450429857219618E-4</v>
      </c>
      <c r="N7590" s="16">
        <f>Analytic!J7600-Simulated!J7590</f>
        <v>-4.4757683993575381E-3</v>
      </c>
      <c r="O7590" s="17">
        <f>Analytic!K7600-Simulated!K7590</f>
        <v>-2.2215082939970876E-3</v>
      </c>
      <c r="P7590" s="17">
        <f>Analytic!L7600-Simulated!L7590</f>
        <v>1.4246371524127832E-4</v>
      </c>
    </row>
    <row r="7591" spans="1:16">
      <c r="A7591">
        <v>2458146.8472210001</v>
      </c>
      <c r="B7591" s="7">
        <f t="shared" si="121"/>
        <v>43128.34722100012</v>
      </c>
      <c r="C7591">
        <v>-0.82821100000000003</v>
      </c>
      <c r="D7591">
        <v>1.4089000000000001E-2</v>
      </c>
      <c r="E7591">
        <v>4.5745000000000001E-2</v>
      </c>
      <c r="F7591" s="15">
        <f>Analytic!I7601-Simulated!C7591</f>
        <v>-0.11302905222613047</v>
      </c>
      <c r="G7591" s="16">
        <f>Analytic!J7601-Simulated!D7591</f>
        <v>-0.45526870283613513</v>
      </c>
      <c r="H7591" s="17">
        <f>Analytic!K7601-Simulated!E7591</f>
        <v>-0.16227851091693962</v>
      </c>
      <c r="I7591" s="25">
        <v>-0.9408744</v>
      </c>
      <c r="J7591" s="25">
        <v>-0.43678679999999998</v>
      </c>
      <c r="K7591" s="25">
        <v>-0.1141582</v>
      </c>
      <c r="L7591" s="25">
        <v>6.0388860000000003E-2</v>
      </c>
      <c r="M7591" s="15">
        <f>Analytic!I7601-Simulated!I7591</f>
        <v>-3.656522261304973E-4</v>
      </c>
      <c r="N7591" s="16">
        <f>Analytic!J7601-Simulated!J7591</f>
        <v>-4.3929028361351374E-3</v>
      </c>
      <c r="O7591" s="17">
        <f>Analytic!K7601-Simulated!K7591</f>
        <v>-2.3753109169396269E-3</v>
      </c>
      <c r="P7591" s="17">
        <f>Analytic!L7601-Simulated!L7591</f>
        <v>1.1640335252016687E-4</v>
      </c>
    </row>
    <row r="7592" spans="1:16">
      <c r="A7592">
        <v>2458146.850693</v>
      </c>
      <c r="B7592" s="7">
        <f t="shared" si="121"/>
        <v>43128.350693000015</v>
      </c>
      <c r="C7592">
        <v>-0.83307200000000003</v>
      </c>
      <c r="D7592">
        <v>4.5840000000000004E-3</v>
      </c>
      <c r="E7592">
        <v>4.5591E-2</v>
      </c>
      <c r="F7592" s="15">
        <f>Analytic!I7602-Simulated!C7592</f>
        <v>-0.10436752389256665</v>
      </c>
      <c r="G7592" s="16">
        <f>Analytic!J7602-Simulated!D7592</f>
        <v>-0.46058487828097527</v>
      </c>
      <c r="H7592" s="17">
        <f>Analytic!K7602-Simulated!E7592</f>
        <v>-0.17678162677166229</v>
      </c>
      <c r="I7592" s="25">
        <v>-0.93750670000000003</v>
      </c>
      <c r="J7592" s="25">
        <v>-0.45172669999999998</v>
      </c>
      <c r="K7592" s="25">
        <v>-0.12867519999999999</v>
      </c>
      <c r="L7592" s="25">
        <v>5.6791830000000001E-2</v>
      </c>
      <c r="M7592" s="15">
        <f>Analytic!I7602-Simulated!I7592</f>
        <v>6.7176107433342125E-5</v>
      </c>
      <c r="N7592" s="16">
        <f>Analytic!J7602-Simulated!J7592</f>
        <v>-4.2741782809753159E-3</v>
      </c>
      <c r="O7592" s="17">
        <f>Analytic!K7602-Simulated!K7592</f>
        <v>-2.5154267716623047E-3</v>
      </c>
      <c r="P7592" s="17">
        <f>Analytic!L7602-Simulated!L7592</f>
        <v>8.5498609284528904E-5</v>
      </c>
    </row>
    <row r="7593" spans="1:16">
      <c r="A7593">
        <v>2458146.8541649999</v>
      </c>
      <c r="B7593" s="7">
        <f t="shared" si="121"/>
        <v>43128.35416499991</v>
      </c>
      <c r="C7593">
        <v>-0.83531999999999995</v>
      </c>
      <c r="D7593">
        <v>-4.901E-3</v>
      </c>
      <c r="E7593">
        <v>4.5321E-2</v>
      </c>
      <c r="F7593" s="15">
        <f>Analytic!I7603-Simulated!C7593</f>
        <v>-9.5280338494976968E-2</v>
      </c>
      <c r="G7593" s="16">
        <f>Analytic!J7603-Simulated!D7593</f>
        <v>-0.46444295273406155</v>
      </c>
      <c r="H7593" s="17">
        <f>Analytic!K7603-Simulated!E7593</f>
        <v>-0.19074349564820745</v>
      </c>
      <c r="I7593" s="25">
        <v>-0.93110219999999999</v>
      </c>
      <c r="J7593" s="25">
        <v>-0.46522409999999997</v>
      </c>
      <c r="K7593" s="25">
        <v>-0.14278260000000001</v>
      </c>
      <c r="L7593" s="25">
        <v>5.3015109999999997E-2</v>
      </c>
      <c r="M7593" s="15">
        <f>Analytic!I7603-Simulated!I7593</f>
        <v>5.0186150502307125E-4</v>
      </c>
      <c r="N7593" s="16">
        <f>Analytic!J7603-Simulated!J7593</f>
        <v>-4.1198527340615687E-3</v>
      </c>
      <c r="O7593" s="17">
        <f>Analytic!K7603-Simulated!K7593</f>
        <v>-2.6398956482074354E-3</v>
      </c>
      <c r="P7593" s="17">
        <f>Analytic!L7603-Simulated!L7593</f>
        <v>4.9919230294001582E-5</v>
      </c>
    </row>
    <row r="7594" spans="1:16">
      <c r="A7594">
        <v>2458146.8576369998</v>
      </c>
      <c r="B7594" s="7">
        <f t="shared" si="121"/>
        <v>43128.357636999805</v>
      </c>
      <c r="C7594">
        <v>-0.83491400000000004</v>
      </c>
      <c r="D7594">
        <v>-1.4342000000000001E-2</v>
      </c>
      <c r="E7594">
        <v>4.4935000000000003E-2</v>
      </c>
      <c r="F7594" s="15">
        <f>Analytic!I7604-Simulated!C7594</f>
        <v>-8.5830664865049089E-2</v>
      </c>
      <c r="G7594" s="16">
        <f>Analytic!J7604-Simulated!D7594</f>
        <v>-0.46682367537608888</v>
      </c>
      <c r="H7594" s="17">
        <f>Analytic!K7604-Simulated!E7594</f>
        <v>-0.20411798575054166</v>
      </c>
      <c r="I7594" s="25">
        <v>-0.92168059999999996</v>
      </c>
      <c r="J7594" s="25">
        <v>-0.47723520000000003</v>
      </c>
      <c r="K7594" s="25">
        <v>-0.15643599999999999</v>
      </c>
      <c r="L7594" s="25">
        <v>4.9070820000000001E-2</v>
      </c>
      <c r="M7594" s="15">
        <f>Analytic!I7604-Simulated!I7594</f>
        <v>9.3593513495082714E-4</v>
      </c>
      <c r="N7594" s="16">
        <f>Analytic!J7604-Simulated!J7594</f>
        <v>-3.9304753760888711E-3</v>
      </c>
      <c r="O7594" s="17">
        <f>Analytic!K7604-Simulated!K7594</f>
        <v>-2.7469857505416639E-3</v>
      </c>
      <c r="P7594" s="17">
        <f>Analytic!L7604-Simulated!L7594</f>
        <v>9.9025678323011457E-6</v>
      </c>
    </row>
    <row r="7595" spans="1:16">
      <c r="A7595">
        <v>2458146.8611099999</v>
      </c>
      <c r="B7595" s="7">
        <f t="shared" si="121"/>
        <v>43128.36110999994</v>
      </c>
      <c r="C7595">
        <v>-0.83181700000000003</v>
      </c>
      <c r="D7595">
        <v>-2.3715E-2</v>
      </c>
      <c r="E7595">
        <v>4.4436000000000003E-2</v>
      </c>
      <c r="F7595" s="15">
        <f>Analytic!I7605-Simulated!C7595</f>
        <v>-7.608744961005387E-2</v>
      </c>
      <c r="G7595" s="16">
        <f>Analytic!J7605-Simulated!D7595</f>
        <v>-0.46771272676339365</v>
      </c>
      <c r="H7595" s="17">
        <f>Analytic!K7605-Simulated!E7595</f>
        <v>-0.21686349323020285</v>
      </c>
      <c r="I7595" s="25">
        <v>-0.90927159999999996</v>
      </c>
      <c r="J7595" s="25">
        <v>-0.4877206</v>
      </c>
      <c r="K7595" s="25">
        <v>-0.1695924</v>
      </c>
      <c r="L7595" s="25">
        <v>4.4971560000000001E-2</v>
      </c>
      <c r="M7595" s="15">
        <f>Analytic!I7605-Simulated!I7595</f>
        <v>1.3671503899460591E-3</v>
      </c>
      <c r="N7595" s="16">
        <f>Analytic!J7605-Simulated!J7595</f>
        <v>-3.7071267633936311E-3</v>
      </c>
      <c r="O7595" s="17">
        <f>Analytic!K7605-Simulated!K7595</f>
        <v>-2.8350932302028398E-3</v>
      </c>
      <c r="P7595" s="17">
        <f>Analytic!L7605-Simulated!L7595</f>
        <v>-3.4236473959524394E-5</v>
      </c>
    </row>
    <row r="7596" spans="1:16">
      <c r="A7596">
        <v>2458146.8645819998</v>
      </c>
      <c r="B7596" s="7">
        <f t="shared" si="121"/>
        <v>43128.364581999835</v>
      </c>
      <c r="C7596">
        <v>-0.82600200000000001</v>
      </c>
      <c r="D7596">
        <v>-3.2998E-2</v>
      </c>
      <c r="E7596">
        <v>4.3825999999999997E-2</v>
      </c>
      <c r="F7596" s="15">
        <f>Analytic!I7606-Simulated!C7596</f>
        <v>-6.6119313559676263E-2</v>
      </c>
      <c r="G7596" s="16">
        <f>Analytic!J7606-Simulated!D7596</f>
        <v>-0.46709884303828098</v>
      </c>
      <c r="H7596" s="17">
        <f>Analytic!K7606-Simulated!E7596</f>
        <v>-0.22893908676718372</v>
      </c>
      <c r="I7596" s="25">
        <v>-0.89391469999999995</v>
      </c>
      <c r="J7596" s="25">
        <v>-0.49664570000000002</v>
      </c>
      <c r="K7596" s="25">
        <v>-0.18221029999999999</v>
      </c>
      <c r="L7596" s="25">
        <v>4.0730420000000003E-2</v>
      </c>
      <c r="M7596" s="15">
        <f>Analytic!I7606-Simulated!I7596</f>
        <v>1.7933864403236743E-3</v>
      </c>
      <c r="N7596" s="16">
        <f>Analytic!J7606-Simulated!J7596</f>
        <v>-3.4511430382809238E-3</v>
      </c>
      <c r="O7596" s="17">
        <f>Analytic!K7606-Simulated!K7596</f>
        <v>-2.9027867671837237E-3</v>
      </c>
      <c r="P7596" s="17">
        <f>Analytic!L7606-Simulated!L7596</f>
        <v>-8.21573020258759E-5</v>
      </c>
    </row>
    <row r="7597" spans="1:16">
      <c r="A7597">
        <v>2458146.8680540002</v>
      </c>
      <c r="B7597" s="7">
        <f t="shared" si="121"/>
        <v>43128.368054000195</v>
      </c>
      <c r="C7597">
        <v>-0.81745000000000001</v>
      </c>
      <c r="D7597">
        <v>-4.2167000000000003E-2</v>
      </c>
      <c r="E7597">
        <v>4.3108E-2</v>
      </c>
      <c r="F7597" s="15">
        <f>Analytic!I7607-Simulated!C7597</f>
        <v>-5.5996416854533604E-2</v>
      </c>
      <c r="G7597" s="16">
        <f>Analytic!J7607-Simulated!D7597</f>
        <v>-0.46497792375187236</v>
      </c>
      <c r="H7597" s="17">
        <f>Analytic!K7607-Simulated!E7597</f>
        <v>-0.24030664672929175</v>
      </c>
      <c r="I7597" s="25">
        <v>-0.87565859999999995</v>
      </c>
      <c r="J7597" s="25">
        <v>-0.5039804</v>
      </c>
      <c r="K7597" s="25">
        <v>-0.1942498</v>
      </c>
      <c r="L7597" s="25">
        <v>3.6360879999999998E-2</v>
      </c>
      <c r="M7597" s="15">
        <f>Analytic!I7607-Simulated!I7597</f>
        <v>2.2121831454663399E-3</v>
      </c>
      <c r="N7597" s="16">
        <f>Analytic!J7607-Simulated!J7597</f>
        <v>-3.1645237518723723E-3</v>
      </c>
      <c r="O7597" s="17">
        <f>Analytic!K7607-Simulated!K7597</f>
        <v>-2.9488467292917431E-3</v>
      </c>
      <c r="P7597" s="17">
        <f>Analytic!L7607-Simulated!L7597</f>
        <v>-1.3343716887757179E-4</v>
      </c>
    </row>
    <row r="7598" spans="1:16">
      <c r="A7598">
        <v>2458146.8715260001</v>
      </c>
      <c r="B7598" s="7">
        <f t="shared" si="121"/>
        <v>43128.37152600009</v>
      </c>
      <c r="C7598">
        <v>-0.80615400000000004</v>
      </c>
      <c r="D7598">
        <v>-5.1199000000000001E-2</v>
      </c>
      <c r="E7598">
        <v>4.2283000000000001E-2</v>
      </c>
      <c r="F7598" s="15">
        <f>Analytic!I7608-Simulated!C7598</f>
        <v>-4.5786293113432075E-2</v>
      </c>
      <c r="G7598" s="16">
        <f>Analytic!J7608-Simulated!D7598</f>
        <v>-0.46135012295015976</v>
      </c>
      <c r="H7598" s="17">
        <f>Analytic!K7608-Simulated!E7598</f>
        <v>-0.25092799845915914</v>
      </c>
      <c r="I7598" s="25">
        <v>-0.85456180000000004</v>
      </c>
      <c r="J7598" s="25">
        <v>-0.50969980000000004</v>
      </c>
      <c r="K7598" s="25">
        <v>-0.20567270000000001</v>
      </c>
      <c r="L7598" s="25">
        <v>3.187682E-2</v>
      </c>
      <c r="M7598" s="15">
        <f>Analytic!I7608-Simulated!I7598</f>
        <v>2.6215068865679259E-3</v>
      </c>
      <c r="N7598" s="16">
        <f>Analytic!J7608-Simulated!J7598</f>
        <v>-2.8493229501597162E-3</v>
      </c>
      <c r="O7598" s="17">
        <f>Analytic!K7608-Simulated!K7598</f>
        <v>-2.9722984591591395E-3</v>
      </c>
      <c r="P7598" s="17">
        <f>Analytic!L7608-Simulated!L7598</f>
        <v>-1.8762623757602459E-4</v>
      </c>
    </row>
    <row r="7599" spans="1:16">
      <c r="A7599">
        <v>2458146.874998</v>
      </c>
      <c r="B7599" s="7">
        <f t="shared" si="121"/>
        <v>43128.374997999985</v>
      </c>
      <c r="C7599">
        <v>-0.79211500000000001</v>
      </c>
      <c r="D7599">
        <v>-6.0072E-2</v>
      </c>
      <c r="E7599">
        <v>4.1355999999999997E-2</v>
      </c>
      <c r="F7599" s="15">
        <f>Analytic!I7609-Simulated!C7599</f>
        <v>-3.555765321711013E-2</v>
      </c>
      <c r="G7599" s="16">
        <f>Analytic!J7609-Simulated!D7599</f>
        <v>-0.45621992322785632</v>
      </c>
      <c r="H7599" s="17">
        <f>Analytic!K7609-Simulated!E7599</f>
        <v>-0.26077103925664952</v>
      </c>
      <c r="I7599" s="25">
        <v>-0.83069170000000003</v>
      </c>
      <c r="J7599" s="25">
        <v>-0.51378389999999996</v>
      </c>
      <c r="K7599" s="25">
        <v>-0.21644260000000001</v>
      </c>
      <c r="L7599" s="25">
        <v>2.7292449999999999E-2</v>
      </c>
      <c r="M7599" s="15">
        <f>Analytic!I7609-Simulated!I7599</f>
        <v>3.0190467828898893E-3</v>
      </c>
      <c r="N7599" s="16">
        <f>Analytic!J7609-Simulated!J7599</f>
        <v>-2.5080232278563708E-3</v>
      </c>
      <c r="O7599" s="17">
        <f>Analytic!K7609-Simulated!K7599</f>
        <v>-2.9724392566495006E-3</v>
      </c>
      <c r="P7599" s="17">
        <f>Analytic!L7609-Simulated!L7599</f>
        <v>-2.4422403107837373E-4</v>
      </c>
    </row>
    <row r="7600" spans="1:16">
      <c r="A7600">
        <v>2458146.8784710001</v>
      </c>
      <c r="B7600" s="7">
        <f t="shared" si="121"/>
        <v>43128.37847100012</v>
      </c>
      <c r="C7600">
        <v>-0.77534700000000001</v>
      </c>
      <c r="D7600">
        <v>-6.8762000000000004E-2</v>
      </c>
      <c r="E7600">
        <v>4.0328999999999997E-2</v>
      </c>
      <c r="F7600" s="15">
        <f>Analytic!I7610-Simulated!C7600</f>
        <v>-2.5375159344271703E-2</v>
      </c>
      <c r="G7600" s="16">
        <f>Analytic!J7610-Simulated!D7600</f>
        <v>-0.44959919251008551</v>
      </c>
      <c r="H7600" s="17">
        <f>Analytic!K7610-Simulated!E7600</f>
        <v>-0.26980285864519893</v>
      </c>
      <c r="I7600" s="25">
        <v>-0.80412490000000003</v>
      </c>
      <c r="J7600" s="25">
        <v>-0.51621760000000005</v>
      </c>
      <c r="K7600" s="25">
        <v>-0.2265249</v>
      </c>
      <c r="L7600" s="25">
        <v>2.2622280000000002E-2</v>
      </c>
      <c r="M7600" s="15">
        <f>Analytic!I7610-Simulated!I7600</f>
        <v>3.4027406557283202E-3</v>
      </c>
      <c r="N7600" s="16">
        <f>Analytic!J7610-Simulated!J7600</f>
        <v>-2.1435925100854458E-3</v>
      </c>
      <c r="O7600" s="17">
        <f>Analytic!K7610-Simulated!K7600</f>
        <v>-2.9489586451989236E-3</v>
      </c>
      <c r="P7600" s="17">
        <f>Analytic!L7610-Simulated!L7600</f>
        <v>-3.0269711543339309E-4</v>
      </c>
    </row>
    <row r="7601" spans="1:16">
      <c r="A7601">
        <v>2458146.881943</v>
      </c>
      <c r="B7601" s="7">
        <f t="shared" si="121"/>
        <v>43128.381943000015</v>
      </c>
      <c r="C7601">
        <v>-0.75588</v>
      </c>
      <c r="D7601">
        <v>-7.7247999999999997E-2</v>
      </c>
      <c r="E7601">
        <v>3.9204999999999997E-2</v>
      </c>
      <c r="F7601" s="15">
        <f>Analytic!I7611-Simulated!C7601</f>
        <v>-1.5296169992739972E-2</v>
      </c>
      <c r="G7601" s="16">
        <f>Analytic!J7611-Simulated!D7601</f>
        <v>-0.44150222337779166</v>
      </c>
      <c r="H7601" s="17">
        <f>Analytic!K7611-Simulated!E7601</f>
        <v>-0.27799385153208173</v>
      </c>
      <c r="I7601" s="25">
        <v>-0.77494680000000005</v>
      </c>
      <c r="J7601" s="25">
        <v>-0.51699110000000004</v>
      </c>
      <c r="K7601" s="25">
        <v>-0.23588729999999999</v>
      </c>
      <c r="L7601" s="25">
        <v>1.7881060000000001E-2</v>
      </c>
      <c r="M7601" s="15">
        <f>Analytic!I7611-Simulated!I7601</f>
        <v>3.7706300072600785E-3</v>
      </c>
      <c r="N7601" s="16">
        <f>Analytic!J7611-Simulated!J7601</f>
        <v>-1.7591233777916049E-3</v>
      </c>
      <c r="O7601" s="17">
        <f>Analytic!K7611-Simulated!K7601</f>
        <v>-2.901551532081742E-3</v>
      </c>
      <c r="P7601" s="17">
        <f>Analytic!L7611-Simulated!L7601</f>
        <v>-3.6246786219188212E-4</v>
      </c>
    </row>
    <row r="7602" spans="1:16">
      <c r="A7602">
        <v>2458146.8854149999</v>
      </c>
      <c r="B7602" s="7">
        <f t="shared" si="121"/>
        <v>43128.38541499991</v>
      </c>
      <c r="C7602">
        <v>-0.73375199999999996</v>
      </c>
      <c r="D7602">
        <v>-8.5505999999999999E-2</v>
      </c>
      <c r="E7602">
        <v>3.7988000000000001E-2</v>
      </c>
      <c r="F7602" s="15">
        <f>Analytic!I7612-Simulated!C7602</f>
        <v>-5.3784568117778431E-3</v>
      </c>
      <c r="G7602" s="16">
        <f>Analytic!J7612-Simulated!D7602</f>
        <v>-0.43195175480947723</v>
      </c>
      <c r="H7602" s="17">
        <f>Analytic!K7612-Simulated!E7602</f>
        <v>-0.28531782389600563</v>
      </c>
      <c r="I7602" s="25">
        <v>-0.74325129999999995</v>
      </c>
      <c r="J7602" s="25">
        <v>-0.51609989999999994</v>
      </c>
      <c r="K7602" s="25">
        <v>-0.24449950000000001</v>
      </c>
      <c r="L7602" s="25">
        <v>1.308376E-2</v>
      </c>
      <c r="M7602" s="15">
        <f>Analytic!I7612-Simulated!I7602</f>
        <v>4.1208431882221452E-3</v>
      </c>
      <c r="N7602" s="16">
        <f>Analytic!J7612-Simulated!J7602</f>
        <v>-1.3578548094772547E-3</v>
      </c>
      <c r="O7602" s="17">
        <f>Analytic!K7612-Simulated!K7602</f>
        <v>-2.8303238960055987E-3</v>
      </c>
      <c r="P7602" s="17">
        <f>Analytic!L7612-Simulated!L7602</f>
        <v>-4.2294413205877512E-4</v>
      </c>
    </row>
    <row r="7603" spans="1:16">
      <c r="A7603">
        <v>2458146.8888869998</v>
      </c>
      <c r="B7603" s="7">
        <f t="shared" si="121"/>
        <v>43128.388886999805</v>
      </c>
      <c r="C7603">
        <v>-0.70901700000000001</v>
      </c>
      <c r="D7603">
        <v>-9.3512999999999999E-2</v>
      </c>
      <c r="E7603">
        <v>3.6681999999999999E-2</v>
      </c>
      <c r="F7603" s="15">
        <f>Analytic!I7613-Simulated!C7603</f>
        <v>4.3281058363893177E-3</v>
      </c>
      <c r="G7603" s="16">
        <f>Analytic!J7613-Simulated!D7603</f>
        <v>-0.42097497626872088</v>
      </c>
      <c r="H7603" s="17">
        <f>Analytic!K7613-Simulated!E7603</f>
        <v>-0.29175109065934179</v>
      </c>
      <c r="I7603" s="25">
        <v>-0.70914049999999995</v>
      </c>
      <c r="J7603" s="25">
        <v>-0.51354449999999996</v>
      </c>
      <c r="K7603" s="25">
        <v>-0.25233339999999999</v>
      </c>
      <c r="L7603" s="25">
        <v>8.2455189999999998E-3</v>
      </c>
      <c r="M7603" s="15">
        <f>Analytic!I7613-Simulated!I7603</f>
        <v>4.4516058363892608E-3</v>
      </c>
      <c r="N7603" s="16">
        <f>Analytic!J7613-Simulated!J7603</f>
        <v>-9.4347626872093304E-4</v>
      </c>
      <c r="O7603" s="17">
        <f>Analytic!K7613-Simulated!K7603</f>
        <v>-2.7356906593418162E-3</v>
      </c>
      <c r="P7603" s="17">
        <f>Analytic!L7613-Simulated!L7603</f>
        <v>-4.8351871870014416E-4</v>
      </c>
    </row>
    <row r="7604" spans="1:16">
      <c r="A7604">
        <v>2458146.8923599999</v>
      </c>
      <c r="B7604" s="7">
        <f t="shared" si="121"/>
        <v>43128.39235999994</v>
      </c>
      <c r="C7604">
        <v>-0.68174400000000002</v>
      </c>
      <c r="D7604">
        <v>-0.10124900000000001</v>
      </c>
      <c r="E7604">
        <v>3.5290000000000002E-2</v>
      </c>
      <c r="F7604" s="15">
        <f>Analytic!I7614-Simulated!C7604</f>
        <v>1.3780877579238071E-2</v>
      </c>
      <c r="G7604" s="16">
        <f>Analytic!J7614-Simulated!D7604</f>
        <v>-0.40860151412427737</v>
      </c>
      <c r="H7604" s="17">
        <f>Analytic!K7614-Simulated!E7604</f>
        <v>-0.29727156542768318</v>
      </c>
      <c r="I7604" s="25">
        <v>-0.6727244</v>
      </c>
      <c r="J7604" s="25">
        <v>-0.50933070000000003</v>
      </c>
      <c r="K7604" s="25">
        <v>-0.25936340000000002</v>
      </c>
      <c r="L7604" s="25">
        <v>3.381602E-3</v>
      </c>
      <c r="M7604" s="15">
        <f>Analytic!I7614-Simulated!I7604</f>
        <v>4.7612775792380546E-3</v>
      </c>
      <c r="N7604" s="16">
        <f>Analytic!J7614-Simulated!J7604</f>
        <v>-5.198141242773735E-4</v>
      </c>
      <c r="O7604" s="17">
        <f>Analytic!K7614-Simulated!K7604</f>
        <v>-2.6181654276831723E-3</v>
      </c>
      <c r="P7604" s="17">
        <f>Analytic!L7614-Simulated!L7604</f>
        <v>-5.4357738914914818E-4</v>
      </c>
    </row>
    <row r="7605" spans="1:16">
      <c r="A7605">
        <v>2458146.8958319998</v>
      </c>
      <c r="B7605" s="7">
        <f t="shared" si="121"/>
        <v>43128.395831999835</v>
      </c>
      <c r="C7605">
        <v>-0.65201100000000001</v>
      </c>
      <c r="D7605">
        <v>-0.10868999999999999</v>
      </c>
      <c r="E7605">
        <v>3.3818000000000001E-2</v>
      </c>
      <c r="F7605" s="15">
        <f>Analytic!I7615-Simulated!C7605</f>
        <v>2.293881391000907E-2</v>
      </c>
      <c r="G7605" s="16">
        <f>Analytic!J7615-Simulated!D7605</f>
        <v>-0.3948704004467441</v>
      </c>
      <c r="H7605" s="17">
        <f>Analytic!K7615-Simulated!E7605</f>
        <v>-0.30186284180600448</v>
      </c>
      <c r="I7605" s="25">
        <v>-0.63412060000000003</v>
      </c>
      <c r="J7605" s="25">
        <v>-0.50346979999999997</v>
      </c>
      <c r="K7605" s="25">
        <v>-0.26556600000000002</v>
      </c>
      <c r="L7605" s="25">
        <v>-1.49266E-3</v>
      </c>
      <c r="M7605" s="15">
        <f>Analytic!I7615-Simulated!I7605</f>
        <v>5.0484139100090974E-3</v>
      </c>
      <c r="N7605" s="16">
        <f>Analytic!J7615-Simulated!J7605</f>
        <v>-9.0600446744137919E-5</v>
      </c>
      <c r="O7605" s="17">
        <f>Analytic!K7615-Simulated!K7605</f>
        <v>-2.4788418060044393E-3</v>
      </c>
      <c r="P7605" s="17">
        <f>Analytic!L7615-Simulated!L7605</f>
        <v>-6.0249035545867466E-4</v>
      </c>
    </row>
    <row r="7606" spans="1:16">
      <c r="A7606">
        <v>2458146.8993040002</v>
      </c>
      <c r="B7606" s="7">
        <f t="shared" si="121"/>
        <v>43128.399304000195</v>
      </c>
      <c r="C7606">
        <v>-0.61991300000000005</v>
      </c>
      <c r="D7606">
        <v>-0.115815</v>
      </c>
      <c r="E7606">
        <v>3.2268999999999999E-2</v>
      </c>
      <c r="F7606" s="15">
        <f>Analytic!I7616-Simulated!C7606</f>
        <v>3.177085206365482E-2</v>
      </c>
      <c r="G7606" s="16">
        <f>Analytic!J7616-Simulated!D7606</f>
        <v>-0.37982302428296733</v>
      </c>
      <c r="H7606" s="17">
        <f>Analytic!K7616-Simulated!E7606</f>
        <v>-0.30550826602770736</v>
      </c>
      <c r="I7606" s="25">
        <v>-0.59345389999999998</v>
      </c>
      <c r="J7606" s="25">
        <v>-0.49597829999999998</v>
      </c>
      <c r="K7606" s="25">
        <v>-0.27092060000000001</v>
      </c>
      <c r="L7606" s="25">
        <v>-6.361879E-3</v>
      </c>
      <c r="M7606" s="15">
        <f>Analytic!I7616-Simulated!I7606</f>
        <v>5.3117520636547511E-3</v>
      </c>
      <c r="N7606" s="16">
        <f>Analytic!J7616-Simulated!J7606</f>
        <v>3.4027571703265647E-4</v>
      </c>
      <c r="O7606" s="17">
        <f>Analytic!K7616-Simulated!K7606</f>
        <v>-2.3186660277073612E-3</v>
      </c>
      <c r="P7606" s="17">
        <f>Analytic!L7616-Simulated!L7606</f>
        <v>-6.5965501068076995E-4</v>
      </c>
    </row>
    <row r="7607" spans="1:16">
      <c r="A7607">
        <v>2458146.9027760001</v>
      </c>
      <c r="B7607" s="7">
        <f t="shared" si="121"/>
        <v>43128.40277600009</v>
      </c>
      <c r="C7607">
        <v>-0.58555500000000005</v>
      </c>
      <c r="D7607">
        <v>-0.122601</v>
      </c>
      <c r="E7607">
        <v>3.0648000000000002E-2</v>
      </c>
      <c r="F7607" s="15">
        <f>Analytic!I7617-Simulated!C7607</f>
        <v>4.0249319642308157E-2</v>
      </c>
      <c r="G7607" s="16">
        <f>Analytic!J7617-Simulated!D7607</f>
        <v>-0.36350806556606852</v>
      </c>
      <c r="H7607" s="17">
        <f>Analytic!K7617-Simulated!E7607</f>
        <v>-0.30819600066121067</v>
      </c>
      <c r="I7607" s="25">
        <v>-0.55085589999999995</v>
      </c>
      <c r="J7607" s="25">
        <v>-0.48687770000000002</v>
      </c>
      <c r="K7607" s="25">
        <v>-0.27540880000000001</v>
      </c>
      <c r="L7607" s="25">
        <v>-1.1210700000000001E-2</v>
      </c>
      <c r="M7607" s="15">
        <f>Analytic!I7617-Simulated!I7607</f>
        <v>5.550219642308063E-3</v>
      </c>
      <c r="N7607" s="16">
        <f>Analytic!J7617-Simulated!J7607</f>
        <v>7.6863443393149211E-4</v>
      </c>
      <c r="O7607" s="17">
        <f>Analytic!K7617-Simulated!K7607</f>
        <v>-2.1392006612106496E-3</v>
      </c>
      <c r="P7607" s="17">
        <f>Analytic!L7617-Simulated!L7607</f>
        <v>-7.144577615320457E-4</v>
      </c>
    </row>
    <row r="7608" spans="1:16">
      <c r="A7608">
        <v>2458146.906248</v>
      </c>
      <c r="B7608" s="7">
        <f t="shared" si="121"/>
        <v>43128.406247999985</v>
      </c>
      <c r="C7608">
        <v>-0.54905300000000001</v>
      </c>
      <c r="D7608">
        <v>-0.129028</v>
      </c>
      <c r="E7608">
        <v>2.8958999999999999E-2</v>
      </c>
      <c r="F7608" s="15">
        <f>Analytic!I7618-Simulated!C7608</f>
        <v>4.8351364665094487E-2</v>
      </c>
      <c r="G7608" s="16">
        <f>Analytic!J7618-Simulated!D7608</f>
        <v>-0.34597641187544514</v>
      </c>
      <c r="H7608" s="17">
        <f>Analytic!K7618-Simulated!E7608</f>
        <v>-0.30991607918749881</v>
      </c>
      <c r="I7608" s="25">
        <v>-0.50646440000000004</v>
      </c>
      <c r="J7608" s="25">
        <v>-0.47619509999999998</v>
      </c>
      <c r="K7608" s="25">
        <v>-0.27901520000000002</v>
      </c>
      <c r="L7608" s="25">
        <v>-1.6023809999999999E-2</v>
      </c>
      <c r="M7608" s="15">
        <f>Analytic!I7618-Simulated!I7608</f>
        <v>5.7627646650945108E-3</v>
      </c>
      <c r="N7608" s="16">
        <f>Analytic!J7618-Simulated!J7608</f>
        <v>1.1906881245548617E-3</v>
      </c>
      <c r="O7608" s="17">
        <f>Analytic!K7618-Simulated!K7608</f>
        <v>-1.941879187498774E-3</v>
      </c>
      <c r="P7608" s="17">
        <f>Analytic!L7618-Simulated!L7608</f>
        <v>-7.6631678965389041E-4</v>
      </c>
    </row>
    <row r="7609" spans="1:16">
      <c r="A7609">
        <v>2458146.9097210001</v>
      </c>
      <c r="B7609" s="7">
        <f t="shared" si="121"/>
        <v>43128.40972100012</v>
      </c>
      <c r="C7609">
        <v>-0.51053499999999996</v>
      </c>
      <c r="D7609">
        <v>-0.135074</v>
      </c>
      <c r="E7609">
        <v>2.7206999999999999E-2</v>
      </c>
      <c r="F7609" s="15">
        <f>Analytic!I7619-Simulated!C7609</f>
        <v>5.6060405649067668E-2</v>
      </c>
      <c r="G7609" s="16">
        <f>Analytic!J7619-Simulated!D7609</f>
        <v>-0.32728605831641666</v>
      </c>
      <c r="H7609" s="17">
        <f>Analytic!K7619-Simulated!E7609</f>
        <v>-0.31066245127182096</v>
      </c>
      <c r="I7609" s="25">
        <v>-0.46042319999999998</v>
      </c>
      <c r="J7609" s="25">
        <v>-0.4639625</v>
      </c>
      <c r="K7609" s="25">
        <v>-0.2817267</v>
      </c>
      <c r="L7609" s="25">
        <v>-2.0786010000000001E-2</v>
      </c>
      <c r="M7609" s="15">
        <f>Analytic!I7619-Simulated!I7609</f>
        <v>5.9486056490676842E-3</v>
      </c>
      <c r="N7609" s="16">
        <f>Analytic!J7619-Simulated!J7609</f>
        <v>1.6024416835833666E-3</v>
      </c>
      <c r="O7609" s="17">
        <f>Analytic!K7619-Simulated!K7609</f>
        <v>-1.728751271820983E-3</v>
      </c>
      <c r="P7609" s="17">
        <f>Analytic!L7619-Simulated!L7609</f>
        <v>-8.1466157377986168E-4</v>
      </c>
    </row>
    <row r="7610" spans="1:16">
      <c r="A7610">
        <v>2458146.913193</v>
      </c>
      <c r="B7610" s="7">
        <f t="shared" si="121"/>
        <v>43128.413193000015</v>
      </c>
      <c r="C7610">
        <v>-0.47013700000000003</v>
      </c>
      <c r="D7610">
        <v>-0.14071900000000001</v>
      </c>
      <c r="E7610">
        <v>2.5396999999999999E-2</v>
      </c>
      <c r="F7610" s="15">
        <f>Analytic!I7620-Simulated!C7610</f>
        <v>6.3362600262036606E-2</v>
      </c>
      <c r="G7610" s="16">
        <f>Analytic!J7620-Simulated!D7610</f>
        <v>-0.30749799084408647</v>
      </c>
      <c r="H7610" s="17">
        <f>Analytic!K7620-Simulated!E7610</f>
        <v>-0.31043201858272818</v>
      </c>
      <c r="I7610" s="25">
        <v>-0.41288170000000002</v>
      </c>
      <c r="J7610" s="25">
        <v>-0.45021709999999998</v>
      </c>
      <c r="K7610" s="25">
        <v>-0.28353329999999999</v>
      </c>
      <c r="L7610" s="25">
        <v>-2.548222E-2</v>
      </c>
      <c r="M7610" s="15">
        <f>Analytic!I7620-Simulated!I7610</f>
        <v>6.1073002620365968E-3</v>
      </c>
      <c r="N7610" s="16">
        <f>Analytic!J7620-Simulated!J7610</f>
        <v>2.0001091559134765E-3</v>
      </c>
      <c r="O7610" s="17">
        <f>Analytic!K7620-Simulated!K7610</f>
        <v>-1.5017185827281843E-3</v>
      </c>
      <c r="P7610" s="17">
        <f>Analytic!L7620-Simulated!L7610</f>
        <v>-8.5897900575895164E-4</v>
      </c>
    </row>
    <row r="7611" spans="1:16">
      <c r="A7611">
        <v>2458146.9166649999</v>
      </c>
      <c r="B7611" s="7">
        <f t="shared" si="121"/>
        <v>43128.41666499991</v>
      </c>
      <c r="C7611">
        <v>-0.428006</v>
      </c>
      <c r="D7611">
        <v>-0.14594199999999999</v>
      </c>
      <c r="E7611">
        <v>2.3533999999999999E-2</v>
      </c>
      <c r="F7611" s="15">
        <f>Analytic!I7621-Simulated!C7611</f>
        <v>7.0250331027711221E-2</v>
      </c>
      <c r="G7611" s="16">
        <f>Analytic!J7621-Simulated!D7611</f>
        <v>-0.2866790534097684</v>
      </c>
      <c r="H7611" s="17">
        <f>Analytic!K7621-Simulated!E7611</f>
        <v>-0.30922466104234037</v>
      </c>
      <c r="I7611" s="25">
        <v>-0.36399389999999998</v>
      </c>
      <c r="J7611" s="25">
        <v>-0.43500119999999998</v>
      </c>
      <c r="K7611" s="25">
        <v>-0.28442770000000001</v>
      </c>
      <c r="L7611" s="25">
        <v>-3.0097550000000001E-2</v>
      </c>
      <c r="M7611" s="15">
        <f>Analytic!I7621-Simulated!I7611</f>
        <v>6.2382310277112052E-3</v>
      </c>
      <c r="N7611" s="16">
        <f>Analytic!J7621-Simulated!J7611</f>
        <v>2.3801465902316132E-3</v>
      </c>
      <c r="O7611" s="17">
        <f>Analytic!K7621-Simulated!K7611</f>
        <v>-1.2629610423403603E-3</v>
      </c>
      <c r="P7611" s="17">
        <f>Analytic!L7621-Simulated!L7611</f>
        <v>-8.9879293470273083E-4</v>
      </c>
    </row>
    <row r="7612" spans="1:16">
      <c r="A7612">
        <v>2458146.9201369998</v>
      </c>
      <c r="B7612" s="7">
        <f t="shared" si="121"/>
        <v>43128.420136999805</v>
      </c>
      <c r="C7612">
        <v>-0.384293</v>
      </c>
      <c r="D7612">
        <v>-0.150723</v>
      </c>
      <c r="E7612">
        <v>2.1623E-2</v>
      </c>
      <c r="F7612" s="15">
        <f>Analytic!I7622-Simulated!C7612</f>
        <v>7.6715706509669246E-2</v>
      </c>
      <c r="G7612" s="16">
        <f>Analytic!J7622-Simulated!D7612</f>
        <v>-0.26489979936036839</v>
      </c>
      <c r="H7612" s="17">
        <f>Analytic!K7622-Simulated!E7612</f>
        <v>-0.30704325342279953</v>
      </c>
      <c r="I7612" s="25">
        <v>-0.3139188</v>
      </c>
      <c r="J7612" s="25">
        <v>-0.41836190000000001</v>
      </c>
      <c r="K7612" s="25">
        <v>-0.28440539999999997</v>
      </c>
      <c r="L7612" s="25">
        <v>-3.461736E-2</v>
      </c>
      <c r="M7612" s="15">
        <f>Analytic!I7622-Simulated!I7612</f>
        <v>6.341506509669248E-3</v>
      </c>
      <c r="N7612" s="16">
        <f>Analytic!J7622-Simulated!J7612</f>
        <v>2.7391006396316198E-3</v>
      </c>
      <c r="O7612" s="17">
        <f>Analytic!K7622-Simulated!K7612</f>
        <v>-1.0148534227995554E-3</v>
      </c>
      <c r="P7612" s="17">
        <f>Analytic!L7622-Simulated!L7612</f>
        <v>-9.336539755114559E-4</v>
      </c>
    </row>
    <row r="7613" spans="1:16">
      <c r="A7613">
        <v>2458146.9236099999</v>
      </c>
      <c r="B7613" s="7">
        <f t="shared" si="121"/>
        <v>43128.42360999994</v>
      </c>
      <c r="C7613">
        <v>-0.33915899999999999</v>
      </c>
      <c r="D7613">
        <v>-0.15504499999999999</v>
      </c>
      <c r="E7613">
        <v>1.9671000000000001E-2</v>
      </c>
      <c r="F7613" s="15">
        <f>Analytic!I7623-Simulated!C7613</f>
        <v>8.2757076348840275E-2</v>
      </c>
      <c r="G7613" s="16">
        <f>Analytic!J7623-Simulated!D7613</f>
        <v>-0.24223232757260843</v>
      </c>
      <c r="H7613" s="17">
        <f>Analytic!K7623-Simulated!E7613</f>
        <v>-0.30389567223507397</v>
      </c>
      <c r="I7613" s="25">
        <v>-0.26281870000000002</v>
      </c>
      <c r="J7613" s="25">
        <v>-0.40035110000000002</v>
      </c>
      <c r="K7613" s="25">
        <v>-0.28346500000000002</v>
      </c>
      <c r="L7613" s="25">
        <v>-3.9027260000000001E-2</v>
      </c>
      <c r="M7613" s="15">
        <f>Analytic!I7623-Simulated!I7613</f>
        <v>6.4167763488403029E-3</v>
      </c>
      <c r="N7613" s="16">
        <f>Analytic!J7623-Simulated!J7613</f>
        <v>3.0737724273915967E-3</v>
      </c>
      <c r="O7613" s="17">
        <f>Analytic!K7623-Simulated!K7613</f>
        <v>-7.5967223507394932E-4</v>
      </c>
      <c r="P7613" s="17">
        <f>Analytic!L7623-Simulated!L7613</f>
        <v>-9.631884202511154E-4</v>
      </c>
    </row>
    <row r="7614" spans="1:16">
      <c r="A7614">
        <v>2458146.9270819998</v>
      </c>
      <c r="B7614" s="7">
        <f t="shared" si="121"/>
        <v>43128.427081999835</v>
      </c>
      <c r="C7614">
        <v>-0.292769</v>
      </c>
      <c r="D7614">
        <v>-0.158887</v>
      </c>
      <c r="E7614">
        <v>1.7680999999999999E-2</v>
      </c>
      <c r="F7614" s="15">
        <f>Analytic!I7624-Simulated!C7614</f>
        <v>8.8373558485628251E-2</v>
      </c>
      <c r="G7614" s="16">
        <f>Analytic!J7624-Simulated!D7614</f>
        <v>-0.21875710385306635</v>
      </c>
      <c r="H7614" s="17">
        <f>Analytic!K7624-Simulated!E7614</f>
        <v>-0.29978879288779209</v>
      </c>
      <c r="I7614" s="25">
        <v>-0.21085979999999999</v>
      </c>
      <c r="J7614" s="25">
        <v>-0.38102530000000001</v>
      </c>
      <c r="K7614" s="25">
        <v>-0.28160770000000002</v>
      </c>
      <c r="L7614" s="25">
        <v>-4.3313209999999998E-2</v>
      </c>
      <c r="M7614" s="15">
        <f>Analytic!I7624-Simulated!I7614</f>
        <v>6.4643584856282355E-3</v>
      </c>
      <c r="N7614" s="16">
        <f>Analytic!J7624-Simulated!J7614</f>
        <v>3.3811961469336627E-3</v>
      </c>
      <c r="O7614" s="17">
        <f>Analytic!K7624-Simulated!K7614</f>
        <v>-5.0009288779206962E-4</v>
      </c>
      <c r="P7614" s="17">
        <f>Analytic!L7624-Simulated!L7614</f>
        <v>-9.8704609389318326E-4</v>
      </c>
    </row>
    <row r="7615" spans="1:16">
      <c r="A7615">
        <v>2458146.9305540002</v>
      </c>
      <c r="B7615" s="7">
        <f t="shared" si="121"/>
        <v>43128.430554000195</v>
      </c>
      <c r="C7615">
        <v>-0.24529200000000001</v>
      </c>
      <c r="D7615">
        <v>-0.16223399999999999</v>
      </c>
      <c r="E7615">
        <v>1.566E-2</v>
      </c>
      <c r="F7615" s="15">
        <f>Analytic!I7625-Simulated!C7615</f>
        <v>9.3565576856895594E-2</v>
      </c>
      <c r="G7615" s="16">
        <f>Analytic!J7625-Simulated!D7615</f>
        <v>-0.19455276818324613</v>
      </c>
      <c r="H7615" s="17">
        <f>Analytic!K7625-Simulated!E7615</f>
        <v>-0.29473647712533207</v>
      </c>
      <c r="I7615" s="25">
        <v>-0.15821099999999999</v>
      </c>
      <c r="J7615" s="25">
        <v>-0.36044569999999998</v>
      </c>
      <c r="K7615" s="25">
        <v>-0.27883780000000002</v>
      </c>
      <c r="L7615" s="25">
        <v>-4.7461490000000002E-2</v>
      </c>
      <c r="M7615" s="15">
        <f>Analytic!I7625-Simulated!I7615</f>
        <v>6.4845768568955742E-3</v>
      </c>
      <c r="N7615" s="16">
        <f>Analytic!J7625-Simulated!J7615</f>
        <v>3.6589318167538631E-3</v>
      </c>
      <c r="O7615" s="17">
        <f>Analytic!K7625-Simulated!K7615</f>
        <v>-2.3867712533204299E-4</v>
      </c>
      <c r="P7615" s="17">
        <f>Analytic!L7625-Simulated!L7615</f>
        <v>-1.0049769992244786E-3</v>
      </c>
    </row>
    <row r="7616" spans="1:16">
      <c r="A7616">
        <v>2458146.9340260001</v>
      </c>
      <c r="B7616" s="7">
        <f t="shared" si="121"/>
        <v>43128.43402600009</v>
      </c>
      <c r="C7616">
        <v>-0.19690199999999999</v>
      </c>
      <c r="D7616">
        <v>-0.16506799999999999</v>
      </c>
      <c r="E7616">
        <v>1.3613E-2</v>
      </c>
      <c r="F7616" s="15">
        <f>Analytic!I7626-Simulated!C7616</f>
        <v>9.8336407825863573E-2</v>
      </c>
      <c r="G7616" s="16">
        <f>Analytic!J7626-Simulated!D7616</f>
        <v>-0.16970492843413632</v>
      </c>
      <c r="H7616" s="17">
        <f>Analytic!K7626-Simulated!E7616</f>
        <v>-0.28875355078586717</v>
      </c>
      <c r="I7616" s="25">
        <v>-0.1050434</v>
      </c>
      <c r="J7616" s="25">
        <v>-0.33867740000000002</v>
      </c>
      <c r="K7616" s="25">
        <v>-0.27516269999999998</v>
      </c>
      <c r="L7616" s="25">
        <v>-5.1458810000000001E-2</v>
      </c>
      <c r="M7616" s="15">
        <f>Analytic!I7626-Simulated!I7616</f>
        <v>6.4778078258635741E-3</v>
      </c>
      <c r="N7616" s="16">
        <f>Analytic!J7626-Simulated!J7616</f>
        <v>3.9044715658637097E-3</v>
      </c>
      <c r="O7616" s="17">
        <f>Analytic!K7626-Simulated!K7616</f>
        <v>2.2149214132793915E-5</v>
      </c>
      <c r="P7616" s="17">
        <f>Analytic!L7626-Simulated!L7616</f>
        <v>-1.01676659981495E-3</v>
      </c>
    </row>
    <row r="7617" spans="1:16">
      <c r="A7617">
        <v>2458146.937498</v>
      </c>
      <c r="B7617" s="7">
        <f t="shared" si="121"/>
        <v>43128.437497999985</v>
      </c>
      <c r="C7617">
        <v>-0.14777499999999999</v>
      </c>
      <c r="D7617">
        <v>-0.167375</v>
      </c>
      <c r="E7617">
        <v>1.1546000000000001E-2</v>
      </c>
      <c r="F7617" s="15">
        <f>Analytic!I7627-Simulated!C7617</f>
        <v>0.10268973357326325</v>
      </c>
      <c r="G7617" s="16">
        <f>Analytic!J7627-Simulated!D7617</f>
        <v>-0.1442989412190584</v>
      </c>
      <c r="H7617" s="17">
        <f>Analytic!K7627-Simulated!E7617</f>
        <v>-0.28185877195145259</v>
      </c>
      <c r="I7617" s="25">
        <v>-5.1530010000000001E-2</v>
      </c>
      <c r="J7617" s="25">
        <v>-0.31579010000000002</v>
      </c>
      <c r="K7617" s="25">
        <v>-0.27059250000000001</v>
      </c>
      <c r="L7617" s="25">
        <v>-5.5292319999999999E-2</v>
      </c>
      <c r="M7617" s="15">
        <f>Analytic!I7627-Simulated!I7617</f>
        <v>6.444743573263266E-3</v>
      </c>
      <c r="N7617" s="16">
        <f>Analytic!J7627-Simulated!J7617</f>
        <v>4.1161587809416256E-3</v>
      </c>
      <c r="O7617" s="17">
        <f>Analytic!K7627-Simulated!K7617</f>
        <v>2.7972804854742295E-4</v>
      </c>
      <c r="P7617" s="17">
        <f>Analytic!L7627-Simulated!L7617</f>
        <v>-1.0222695942181809E-3</v>
      </c>
    </row>
    <row r="7618" spans="1:16">
      <c r="A7618">
        <v>2458146.9409710001</v>
      </c>
      <c r="B7618" s="7">
        <f t="shared" si="121"/>
        <v>43128.44097100012</v>
      </c>
      <c r="C7618">
        <v>-9.8088999999999996E-2</v>
      </c>
      <c r="D7618">
        <v>-0.16914000000000001</v>
      </c>
      <c r="E7618">
        <v>9.4640000000000002E-3</v>
      </c>
      <c r="F7618" s="15">
        <f>Analytic!I7628-Simulated!C7618</f>
        <v>0.10663020065545767</v>
      </c>
      <c r="G7618" s="16">
        <f>Analytic!J7628-Simulated!D7618</f>
        <v>-0.11842468059538253</v>
      </c>
      <c r="H7618" s="17">
        <f>Analytic!K7628-Simulated!E7618</f>
        <v>-0.27407278959344916</v>
      </c>
      <c r="I7618" s="25">
        <v>2.1550639999999999E-3</v>
      </c>
      <c r="J7618" s="25">
        <v>-0.29185709999999998</v>
      </c>
      <c r="K7618" s="25">
        <v>-0.2651403</v>
      </c>
      <c r="L7618" s="25">
        <v>-5.8949620000000001E-2</v>
      </c>
      <c r="M7618" s="15">
        <f>Analytic!I7628-Simulated!I7618</f>
        <v>6.3861366554576714E-3</v>
      </c>
      <c r="N7618" s="16">
        <f>Analytic!J7628-Simulated!J7618</f>
        <v>4.2924194046174424E-3</v>
      </c>
      <c r="O7618" s="17">
        <f>Analytic!K7628-Simulated!K7618</f>
        <v>5.3151040655080584E-4</v>
      </c>
      <c r="P7618" s="17">
        <f>Analytic!L7628-Simulated!L7618</f>
        <v>-1.0214420394801527E-3</v>
      </c>
    </row>
    <row r="7619" spans="1:16">
      <c r="A7619">
        <v>2458146.944443</v>
      </c>
      <c r="B7619" s="7">
        <f t="shared" si="121"/>
        <v>43128.444443000015</v>
      </c>
      <c r="C7619">
        <v>-4.8023999999999997E-2</v>
      </c>
      <c r="D7619">
        <v>-0.17035</v>
      </c>
      <c r="E7619">
        <v>7.3749999999999996E-3</v>
      </c>
      <c r="F7619" s="15">
        <f>Analytic!I7629-Simulated!C7619</f>
        <v>0.11016398192001214</v>
      </c>
      <c r="G7619" s="16">
        <f>Analytic!J7629-Simulated!D7619</f>
        <v>-9.2173295364429086E-2</v>
      </c>
      <c r="H7619" s="17">
        <f>Analytic!K7629-Simulated!E7619</f>
        <v>-0.26542209284725554</v>
      </c>
      <c r="I7619" s="25">
        <v>5.5837110000000002E-2</v>
      </c>
      <c r="J7619" s="25">
        <v>-0.26695530000000001</v>
      </c>
      <c r="K7619" s="25">
        <v>-0.2588222</v>
      </c>
      <c r="L7619" s="25">
        <v>-6.2418899999999999E-2</v>
      </c>
      <c r="M7619" s="15">
        <f>Analytic!I7629-Simulated!I7619</f>
        <v>6.3028719200121514E-3</v>
      </c>
      <c r="N7619" s="16">
        <f>Analytic!J7629-Simulated!J7619</f>
        <v>4.4320046355709186E-3</v>
      </c>
      <c r="O7619" s="17">
        <f>Analytic!K7629-Simulated!K7619</f>
        <v>7.7510715274448083E-4</v>
      </c>
      <c r="P7619" s="17">
        <f>Analytic!L7629-Simulated!L7619</f>
        <v>-1.0142416874909799E-3</v>
      </c>
    </row>
    <row r="7620" spans="1:16">
      <c r="A7620">
        <v>2458146.9479149999</v>
      </c>
      <c r="B7620" s="7">
        <f t="shared" ref="B7620:B7683" si="122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5">
        <f>Analytic!I7630-Simulated!C7620</f>
        <v>0.113297339956447</v>
      </c>
      <c r="G7620" s="16">
        <f>Analytic!J7630-Simulated!D7620</f>
        <v>-6.5635955756607828E-2</v>
      </c>
      <c r="H7620" s="17">
        <f>Analytic!K7630-Simulated!E7620</f>
        <v>-0.25593195108083494</v>
      </c>
      <c r="I7620" s="25">
        <v>0.1093413</v>
      </c>
      <c r="J7620" s="25">
        <v>-0.2411654</v>
      </c>
      <c r="K7620" s="25">
        <v>-0.25165710000000002</v>
      </c>
      <c r="L7620" s="25">
        <v>-6.5688839999999998E-2</v>
      </c>
      <c r="M7620" s="15">
        <f>Analytic!I7630-Simulated!I7620</f>
        <v>6.1960399564470053E-3</v>
      </c>
      <c r="N7620" s="16">
        <f>Analytic!J7630-Simulated!J7620</f>
        <v>4.5344442433921661E-3</v>
      </c>
      <c r="O7620" s="17">
        <f>Analytic!K7630-Simulated!K7620</f>
        <v>1.0081489191650639E-3</v>
      </c>
      <c r="P7620" s="17">
        <f>Analytic!L7630-Simulated!L7620</f>
        <v>-1.0007664033678532E-3</v>
      </c>
    </row>
    <row r="7621" spans="1:16">
      <c r="A7621">
        <v>2458146.9513869998</v>
      </c>
      <c r="B7621" s="7">
        <f t="shared" si="122"/>
        <v>43128.451386999805</v>
      </c>
      <c r="C7621">
        <v>5.2524000000000001E-2</v>
      </c>
      <c r="D7621">
        <v>-0.17106499999999999</v>
      </c>
      <c r="E7621">
        <v>3.1949999999999999E-3</v>
      </c>
      <c r="F7621" s="15">
        <f>Analytic!I7631-Simulated!C7621</f>
        <v>0.11603619025641555</v>
      </c>
      <c r="G7621" s="16">
        <f>Analytic!J7631-Simulated!D7621</f>
        <v>-3.8906590322614176E-2</v>
      </c>
      <c r="H7621" s="17">
        <f>Analytic!K7631-Simulated!E7621</f>
        <v>-0.24563334495123521</v>
      </c>
      <c r="I7621" s="25">
        <v>0.16249359999999999</v>
      </c>
      <c r="J7621" s="25">
        <v>-0.2145707</v>
      </c>
      <c r="K7621" s="25">
        <v>-0.24366670000000001</v>
      </c>
      <c r="L7621" s="25">
        <v>-6.8748760000000006E-2</v>
      </c>
      <c r="M7621" s="15">
        <f>Analytic!I7631-Simulated!I7621</f>
        <v>6.066590256415566E-3</v>
      </c>
      <c r="N7621" s="16">
        <f>Analytic!J7631-Simulated!J7621</f>
        <v>4.599109677385832E-3</v>
      </c>
      <c r="O7621" s="17">
        <f>Analytic!K7631-Simulated!K7621</f>
        <v>1.2283550487648121E-3</v>
      </c>
      <c r="P7621" s="17">
        <f>Analytic!L7631-Simulated!L7621</f>
        <v>-9.8114054138179196E-4</v>
      </c>
    </row>
    <row r="7622" spans="1:16">
      <c r="A7622">
        <v>2458146.9548599999</v>
      </c>
      <c r="B7622" s="7">
        <f t="shared" si="122"/>
        <v>43128.45485999994</v>
      </c>
      <c r="C7622">
        <v>0.102648</v>
      </c>
      <c r="D7622">
        <v>-0.17055200000000001</v>
      </c>
      <c r="E7622">
        <v>1.116E-3</v>
      </c>
      <c r="F7622" s="15">
        <f>Analytic!I7632-Simulated!C7622</f>
        <v>0.1183886622570043</v>
      </c>
      <c r="G7622" s="16">
        <f>Analytic!J7632-Simulated!D7622</f>
        <v>-1.2079613883946044E-2</v>
      </c>
      <c r="H7622" s="17">
        <f>Analytic!K7632-Simulated!E7622</f>
        <v>-0.23455788867269217</v>
      </c>
      <c r="I7622" s="25">
        <v>0.2151207</v>
      </c>
      <c r="J7622" s="25">
        <v>-0.18725810000000001</v>
      </c>
      <c r="K7622" s="25">
        <v>-0.23487569999999999</v>
      </c>
      <c r="L7622" s="25">
        <v>-7.1588589999999994E-2</v>
      </c>
      <c r="M7622" s="15">
        <f>Analytic!I7632-Simulated!I7622</f>
        <v>5.9159622570043036E-3</v>
      </c>
      <c r="N7622" s="16">
        <f>Analytic!J7632-Simulated!J7622</f>
        <v>4.6264861160539572E-3</v>
      </c>
      <c r="O7622" s="17">
        <f>Analytic!K7632-Simulated!K7622</f>
        <v>1.4338113273078268E-3</v>
      </c>
      <c r="P7622" s="17">
        <f>Analytic!L7632-Simulated!L7622</f>
        <v>-9.555791604652919E-4</v>
      </c>
    </row>
    <row r="7623" spans="1:16">
      <c r="A7623">
        <v>2458146.9583319998</v>
      </c>
      <c r="B7623" s="7">
        <f t="shared" si="122"/>
        <v>43128.458331999835</v>
      </c>
      <c r="C7623">
        <v>0.15243699999999999</v>
      </c>
      <c r="D7623">
        <v>-0.16944899999999999</v>
      </c>
      <c r="E7623">
        <v>-9.4600000000000001E-4</v>
      </c>
      <c r="F7623" s="15">
        <f>Analytic!I7633-Simulated!C7623</f>
        <v>0.1203596564495798</v>
      </c>
      <c r="G7623" s="16">
        <f>Analytic!J7633-Simulated!D7623</f>
        <v>1.4749352575914837E-2</v>
      </c>
      <c r="H7623" s="17">
        <f>Analytic!K7633-Simulated!E7623</f>
        <v>-0.22274274374814521</v>
      </c>
      <c r="I7623" s="25">
        <v>0.26705139999999999</v>
      </c>
      <c r="J7623" s="25">
        <v>-0.1593166</v>
      </c>
      <c r="K7623" s="25">
        <v>-0.22531119999999999</v>
      </c>
      <c r="L7623" s="25">
        <v>-7.419895E-2</v>
      </c>
      <c r="M7623" s="15">
        <f>Analytic!I7633-Simulated!I7623</f>
        <v>5.7452564495797942E-3</v>
      </c>
      <c r="N7623" s="16">
        <f>Analytic!J7633-Simulated!J7623</f>
        <v>4.6169525759148511E-3</v>
      </c>
      <c r="O7623" s="17">
        <f>Analytic!K7633-Simulated!K7623</f>
        <v>1.6224562518547814E-3</v>
      </c>
      <c r="P7623" s="17">
        <f>Analytic!L7633-Simulated!L7623</f>
        <v>-9.2433996845568689E-4</v>
      </c>
    </row>
    <row r="7624" spans="1:16">
      <c r="A7624">
        <v>2458146.9618040002</v>
      </c>
      <c r="B7624" s="7">
        <f t="shared" si="122"/>
        <v>43128.461804000195</v>
      </c>
      <c r="C7624">
        <v>0.201714</v>
      </c>
      <c r="D7624">
        <v>-0.16775300000000001</v>
      </c>
      <c r="E7624">
        <v>-2.9870000000000001E-3</v>
      </c>
      <c r="F7624" s="15">
        <f>Analytic!I7634-Simulated!C7624</f>
        <v>0.12195839574785378</v>
      </c>
      <c r="G7624" s="16">
        <f>Analytic!J7634-Simulated!D7624</f>
        <v>4.1486769171482779E-2</v>
      </c>
      <c r="H7624" s="17">
        <f>Analytic!K7634-Simulated!E7624</f>
        <v>-0.21022352444384604</v>
      </c>
      <c r="I7624" s="25">
        <v>0.31811650000000002</v>
      </c>
      <c r="J7624" s="25">
        <v>-0.1308376</v>
      </c>
      <c r="K7624" s="25">
        <v>-0.21500330000000001</v>
      </c>
      <c r="L7624" s="25">
        <v>-7.6571159999999999E-2</v>
      </c>
      <c r="M7624" s="15">
        <f>Analytic!I7634-Simulated!I7624</f>
        <v>5.5558957478537563E-3</v>
      </c>
      <c r="N7624" s="16">
        <f>Analytic!J7634-Simulated!J7624</f>
        <v>4.5713691714827642E-3</v>
      </c>
      <c r="O7624" s="17">
        <f>Analytic!K7634-Simulated!K7624</f>
        <v>1.7927755561539804E-3</v>
      </c>
      <c r="P7624" s="17">
        <f>Analytic!L7634-Simulated!L7624</f>
        <v>-8.8774289149481933E-4</v>
      </c>
    </row>
    <row r="7625" spans="1:16">
      <c r="A7625">
        <v>2458146.9652760001</v>
      </c>
      <c r="B7625" s="7">
        <f t="shared" si="122"/>
        <v>43128.46527600009</v>
      </c>
      <c r="C7625">
        <v>0.250309</v>
      </c>
      <c r="D7625">
        <v>-0.165462</v>
      </c>
      <c r="E7625">
        <v>-4.999E-3</v>
      </c>
      <c r="F7625" s="15">
        <f>Analytic!I7635-Simulated!C7625</f>
        <v>0.12318996932748516</v>
      </c>
      <c r="G7625" s="16">
        <f>Analytic!J7635-Simulated!D7625</f>
        <v>6.8038470595005784E-2</v>
      </c>
      <c r="H7625" s="17">
        <f>Analytic!K7635-Simulated!E7625</f>
        <v>-0.19704219531356545</v>
      </c>
      <c r="I7625" s="25">
        <v>0.36814960000000002</v>
      </c>
      <c r="J7625" s="25">
        <v>-0.1019147</v>
      </c>
      <c r="K7625" s="25">
        <v>-0.20398450000000001</v>
      </c>
      <c r="L7625" s="25">
        <v>-7.8697230000000007E-2</v>
      </c>
      <c r="M7625" s="15">
        <f>Analytic!I7635-Simulated!I7625</f>
        <v>5.3493693274851428E-3</v>
      </c>
      <c r="N7625" s="16">
        <f>Analytic!J7635-Simulated!J7625</f>
        <v>4.4911705950057834E-3</v>
      </c>
      <c r="O7625" s="17">
        <f>Analytic!K7635-Simulated!K7625</f>
        <v>1.9433046864345549E-3</v>
      </c>
      <c r="P7625" s="17">
        <f>Analytic!L7635-Simulated!L7625</f>
        <v>-8.4620717271882695E-4</v>
      </c>
    </row>
    <row r="7626" spans="1:16">
      <c r="A7626">
        <v>2458146.968748</v>
      </c>
      <c r="B7626" s="7">
        <f t="shared" si="122"/>
        <v>43128.468747999985</v>
      </c>
      <c r="C7626">
        <v>0.29805100000000001</v>
      </c>
      <c r="D7626">
        <v>-0.162577</v>
      </c>
      <c r="E7626">
        <v>-6.9769999999999997E-3</v>
      </c>
      <c r="F7626" s="15">
        <f>Analytic!I7636-Simulated!C7626</f>
        <v>0.1240638671753746</v>
      </c>
      <c r="G7626" s="16">
        <f>Analytic!J7636-Simulated!D7626</f>
        <v>9.431196486519626E-2</v>
      </c>
      <c r="H7626" s="17">
        <f>Analytic!K7636-Simulated!E7626</f>
        <v>-0.18323996110438007</v>
      </c>
      <c r="I7626" s="25">
        <v>0.41698800000000003</v>
      </c>
      <c r="J7626" s="25">
        <v>-7.2643009999999994E-2</v>
      </c>
      <c r="K7626" s="25">
        <v>-0.19228970000000001</v>
      </c>
      <c r="L7626" s="25">
        <v>-8.0569989999999994E-2</v>
      </c>
      <c r="M7626" s="15">
        <f>Analytic!I7636-Simulated!I7626</f>
        <v>5.1268671753745831E-3</v>
      </c>
      <c r="N7626" s="16">
        <f>Analytic!J7636-Simulated!J7626</f>
        <v>4.3779748651962547E-3</v>
      </c>
      <c r="O7626" s="17">
        <f>Analytic!K7636-Simulated!K7626</f>
        <v>2.07273889561993E-3</v>
      </c>
      <c r="P7626" s="17">
        <f>Analytic!L7636-Simulated!L7626</f>
        <v>-8.0014591244789712E-4</v>
      </c>
    </row>
    <row r="7627" spans="1:16">
      <c r="A7627">
        <v>2458146.9722210001</v>
      </c>
      <c r="B7627" s="7">
        <f t="shared" si="122"/>
        <v>43128.47222100012</v>
      </c>
      <c r="C7627">
        <v>0.34477600000000003</v>
      </c>
      <c r="D7627">
        <v>-0.15909899999999999</v>
      </c>
      <c r="E7627">
        <v>-8.914E-3</v>
      </c>
      <c r="F7627" s="15">
        <f>Analytic!I7637-Simulated!C7627</f>
        <v>0.12458650361511542</v>
      </c>
      <c r="G7627" s="16">
        <f>Analytic!J7637-Simulated!D7627</f>
        <v>0.12021373637612998</v>
      </c>
      <c r="H7627" s="17">
        <f>Analytic!K7637-Simulated!E7627</f>
        <v>-0.1688621494010594</v>
      </c>
      <c r="I7627" s="25">
        <v>0.46447240000000001</v>
      </c>
      <c r="J7627" s="25">
        <v>-4.3119089999999999E-2</v>
      </c>
      <c r="K7627" s="25">
        <v>-0.17995630000000001</v>
      </c>
      <c r="L7627" s="25">
        <v>-8.2183030000000004E-2</v>
      </c>
      <c r="M7627" s="15">
        <f>Analytic!I7637-Simulated!I7627</f>
        <v>4.8901036151154376E-3</v>
      </c>
      <c r="N7627" s="16">
        <f>Analytic!J7637-Simulated!J7627</f>
        <v>4.2338263761299913E-3</v>
      </c>
      <c r="O7627" s="17">
        <f>Analytic!K7637-Simulated!K7627</f>
        <v>2.1801505989406111E-3</v>
      </c>
      <c r="P7627" s="17">
        <f>Analytic!L7637-Simulated!L7627</f>
        <v>-7.5004797028928316E-4</v>
      </c>
    </row>
    <row r="7628" spans="1:16">
      <c r="A7628">
        <v>2458146.975693</v>
      </c>
      <c r="B7628" s="7">
        <f t="shared" si="122"/>
        <v>43128.475693000015</v>
      </c>
      <c r="C7628">
        <v>0.390324</v>
      </c>
      <c r="D7628">
        <v>-0.155033</v>
      </c>
      <c r="E7628">
        <v>-1.0805E-2</v>
      </c>
      <c r="F7628" s="15">
        <f>Analytic!I7638-Simulated!C7628</f>
        <v>0.12476472811221617</v>
      </c>
      <c r="G7628" s="16">
        <f>Analytic!J7638-Simulated!D7628</f>
        <v>0.14565355226434137</v>
      </c>
      <c r="H7628" s="17">
        <f>Analytic!K7638-Simulated!E7628</f>
        <v>-0.15395408638932295</v>
      </c>
      <c r="I7628" s="25">
        <v>0.51044829999999997</v>
      </c>
      <c r="J7628" s="25">
        <v>-1.3440479999999999E-2</v>
      </c>
      <c r="K7628" s="25">
        <v>-0.16702400000000001</v>
      </c>
      <c r="L7628" s="25">
        <v>-8.3530720000000003E-2</v>
      </c>
      <c r="M7628" s="15">
        <f>Analytic!I7638-Simulated!I7628</f>
        <v>4.6404281122162105E-3</v>
      </c>
      <c r="N7628" s="16">
        <f>Analytic!J7638-Simulated!J7628</f>
        <v>4.0610322643413795E-3</v>
      </c>
      <c r="O7628" s="17">
        <f>Analytic!K7638-Simulated!K7628</f>
        <v>2.264913610677044E-3</v>
      </c>
      <c r="P7628" s="17">
        <f>Analytic!L7638-Simulated!L7628</f>
        <v>-6.9647715818420275E-4</v>
      </c>
    </row>
    <row r="7629" spans="1:16">
      <c r="A7629">
        <v>2458146.9791649999</v>
      </c>
      <c r="B7629" s="7">
        <f t="shared" si="122"/>
        <v>43128.47916499991</v>
      </c>
      <c r="C7629">
        <v>0.43453999999999998</v>
      </c>
      <c r="D7629">
        <v>-0.15038699999999999</v>
      </c>
      <c r="E7629">
        <v>-1.2643E-2</v>
      </c>
      <c r="F7629" s="15">
        <f>Analytic!I7639-Simulated!C7629</f>
        <v>0.12460532170259137</v>
      </c>
      <c r="G7629" s="16">
        <f>Analytic!J7639-Simulated!D7629</f>
        <v>0.17054377110057467</v>
      </c>
      <c r="H7629" s="17">
        <f>Analytic!K7639-Simulated!E7629</f>
        <v>-0.13856496614086988</v>
      </c>
      <c r="I7629" s="25">
        <v>0.55476590000000003</v>
      </c>
      <c r="J7629" s="25">
        <v>1.6294570000000001E-2</v>
      </c>
      <c r="K7629" s="25">
        <v>-0.15353449999999999</v>
      </c>
      <c r="L7629" s="25">
        <v>-8.4608349999999999E-2</v>
      </c>
      <c r="M7629" s="15">
        <f>Analytic!I7639-Simulated!I7629</f>
        <v>4.3794217025913129E-3</v>
      </c>
      <c r="N7629" s="16">
        <f>Analytic!J7639-Simulated!J7629</f>
        <v>3.8622011005746831E-3</v>
      </c>
      <c r="O7629" s="17">
        <f>Analytic!K7639-Simulated!K7629</f>
        <v>2.3265338591301199E-3</v>
      </c>
      <c r="P7629" s="17">
        <f>Analytic!L7639-Simulated!L7629</f>
        <v>-6.3994866215975887E-4</v>
      </c>
    </row>
    <row r="7630" spans="1:16">
      <c r="A7630">
        <v>2458146.9826369998</v>
      </c>
      <c r="B7630" s="7">
        <f t="shared" si="122"/>
        <v>43128.482636999805</v>
      </c>
      <c r="C7630">
        <v>0.477273</v>
      </c>
      <c r="D7630">
        <v>-0.145172</v>
      </c>
      <c r="E7630">
        <v>-1.4423E-2</v>
      </c>
      <c r="F7630" s="15">
        <f>Analytic!I7640-Simulated!C7630</f>
        <v>0.12411647743607851</v>
      </c>
      <c r="G7630" s="16">
        <f>Analytic!J7640-Simulated!D7630</f>
        <v>0.19479965290614187</v>
      </c>
      <c r="H7630" s="17">
        <f>Analytic!K7640-Simulated!E7630</f>
        <v>-0.12274371384365339</v>
      </c>
      <c r="I7630" s="25">
        <v>0.59728130000000001</v>
      </c>
      <c r="J7630" s="25">
        <v>4.5987550000000002E-2</v>
      </c>
      <c r="K7630" s="25">
        <v>-0.13953160000000001</v>
      </c>
      <c r="L7630" s="25">
        <v>-8.5411970000000004E-2</v>
      </c>
      <c r="M7630" s="15">
        <f>Analytic!I7640-Simulated!I7630</f>
        <v>4.1081774360784973E-3</v>
      </c>
      <c r="N7630" s="16">
        <f>Analytic!J7640-Simulated!J7630</f>
        <v>3.640102906141883E-3</v>
      </c>
      <c r="O7630" s="17">
        <f>Analytic!K7640-Simulated!K7630</f>
        <v>2.3648861563466128E-3</v>
      </c>
      <c r="P7630" s="17">
        <f>Analytic!L7640-Simulated!L7630</f>
        <v>-5.8110263958648101E-4</v>
      </c>
    </row>
    <row r="7631" spans="1:16">
      <c r="A7631">
        <v>2458146.9861099999</v>
      </c>
      <c r="B7631" s="7">
        <f t="shared" si="122"/>
        <v>43128.48610999994</v>
      </c>
      <c r="C7631">
        <v>0.51837900000000003</v>
      </c>
      <c r="D7631">
        <v>-0.139399</v>
      </c>
      <c r="E7631">
        <v>-1.6138E-2</v>
      </c>
      <c r="F7631" s="15">
        <f>Analytic!I7641-Simulated!C7631</f>
        <v>0.12330526327718871</v>
      </c>
      <c r="G7631" s="16">
        <f>Analytic!J7641-Simulated!D7631</f>
        <v>0.21833666948872343</v>
      </c>
      <c r="H7631" s="17">
        <f>Analytic!K7641-Simulated!E7631</f>
        <v>-0.10654284342083013</v>
      </c>
      <c r="I7631" s="25">
        <v>0.63785579999999997</v>
      </c>
      <c r="J7631" s="25">
        <v>7.5539830000000002E-2</v>
      </c>
      <c r="K7631" s="25">
        <v>-0.12506100000000001</v>
      </c>
      <c r="L7631" s="25">
        <v>-8.5938589999999995E-2</v>
      </c>
      <c r="M7631" s="15">
        <f>Analytic!I7641-Simulated!I7631</f>
        <v>3.8284632771887761E-3</v>
      </c>
      <c r="N7631" s="16">
        <f>Analytic!J7641-Simulated!J7631</f>
        <v>3.3978394887234503E-3</v>
      </c>
      <c r="O7631" s="17">
        <f>Analytic!K7641-Simulated!K7631</f>
        <v>2.3801565791698731E-3</v>
      </c>
      <c r="P7631" s="17">
        <f>Analytic!L7641-Simulated!L7631</f>
        <v>-5.2051494784663421E-4</v>
      </c>
    </row>
    <row r="7632" spans="1:16">
      <c r="A7632">
        <v>2458146.9895819998</v>
      </c>
      <c r="B7632" s="7">
        <f t="shared" si="122"/>
        <v>43128.489581999835</v>
      </c>
      <c r="C7632">
        <v>0.55772100000000002</v>
      </c>
      <c r="D7632">
        <v>-0.13308300000000001</v>
      </c>
      <c r="E7632">
        <v>-1.7783E-2</v>
      </c>
      <c r="F7632" s="15">
        <f>Analytic!I7642-Simulated!C7632</f>
        <v>0.12217806596228331</v>
      </c>
      <c r="G7632" s="16">
        <f>Analytic!J7642-Simulated!D7632</f>
        <v>0.24107481409141079</v>
      </c>
      <c r="H7632" s="17">
        <f>Analytic!K7642-Simulated!E7632</f>
        <v>-9.0014310000042841E-2</v>
      </c>
      <c r="I7632" s="25">
        <v>0.67635749999999994</v>
      </c>
      <c r="J7632" s="25">
        <v>0.10485319999999999</v>
      </c>
      <c r="K7632" s="25">
        <v>-0.1101699</v>
      </c>
      <c r="L7632" s="25">
        <v>-8.6186040000000005E-2</v>
      </c>
      <c r="M7632" s="15">
        <f>Analytic!I7642-Simulated!I7632</f>
        <v>3.5415659622833884E-3</v>
      </c>
      <c r="N7632" s="16">
        <f>Analytic!J7642-Simulated!J7632</f>
        <v>3.1386140914107935E-3</v>
      </c>
      <c r="O7632" s="17">
        <f>Analytic!K7642-Simulated!K7632</f>
        <v>2.372589999957167E-3</v>
      </c>
      <c r="P7632" s="17">
        <f>Analytic!L7642-Simulated!L7632</f>
        <v>-4.5884496963601029E-4</v>
      </c>
    </row>
    <row r="7633" spans="1:16">
      <c r="A7633">
        <v>2458146.9930540002</v>
      </c>
      <c r="B7633" s="7">
        <f t="shared" si="122"/>
        <v>43128.493054000195</v>
      </c>
      <c r="C7633">
        <v>0.595167</v>
      </c>
      <c r="D7633">
        <v>-0.12624299999999999</v>
      </c>
      <c r="E7633">
        <v>-1.9351E-2</v>
      </c>
      <c r="F7633" s="15">
        <f>Analytic!I7643-Simulated!C7633</f>
        <v>0.12074301437523161</v>
      </c>
      <c r="G7633" s="16">
        <f>Analytic!J7643-Simulated!D7633</f>
        <v>0.26293890935183978</v>
      </c>
      <c r="H7633" s="17">
        <f>Analytic!K7643-Simulated!E7633</f>
        <v>-7.3213357710981003E-2</v>
      </c>
      <c r="I7633" s="25">
        <v>0.71266130000000005</v>
      </c>
      <c r="J7633" s="25">
        <v>0.13383020000000001</v>
      </c>
      <c r="K7633" s="25">
        <v>-9.490738E-2</v>
      </c>
      <c r="L7633" s="25">
        <v>-8.6153099999999996E-2</v>
      </c>
      <c r="M7633" s="15">
        <f>Analytic!I7643-Simulated!I7633</f>
        <v>3.2487143752315539E-3</v>
      </c>
      <c r="N7633" s="16">
        <f>Analytic!J7643-Simulated!J7633</f>
        <v>2.8657093518397736E-3</v>
      </c>
      <c r="O7633" s="17">
        <f>Analytic!K7643-Simulated!K7633</f>
        <v>2.3430222890189895E-3</v>
      </c>
      <c r="P7633" s="17">
        <f>Analytic!L7643-Simulated!L7633</f>
        <v>-3.9671050954775966E-4</v>
      </c>
    </row>
    <row r="7634" spans="1:16">
      <c r="A7634">
        <v>2458146.9965260001</v>
      </c>
      <c r="B7634" s="7">
        <f t="shared" si="122"/>
        <v>43128.49652600009</v>
      </c>
      <c r="C7634">
        <v>0.63059500000000002</v>
      </c>
      <c r="D7634">
        <v>-0.118898</v>
      </c>
      <c r="E7634">
        <v>-2.0837999999999999E-2</v>
      </c>
      <c r="F7634" s="15">
        <f>Analytic!I7644-Simulated!C7634</f>
        <v>0.11900538106853575</v>
      </c>
      <c r="G7634" s="16">
        <f>Analytic!J7644-Simulated!D7634</f>
        <v>0.28385491257271345</v>
      </c>
      <c r="H7634" s="17">
        <f>Analytic!K7644-Simulated!E7634</f>
        <v>-5.6193363304799238E-2</v>
      </c>
      <c r="I7634" s="25">
        <v>0.74664920000000001</v>
      </c>
      <c r="J7634" s="25">
        <v>0.1623743</v>
      </c>
      <c r="K7634" s="25">
        <v>-7.9323630000000006E-2</v>
      </c>
      <c r="L7634" s="25">
        <v>-8.5839449999999998E-2</v>
      </c>
      <c r="M7634" s="15">
        <f>Analytic!I7644-Simulated!I7634</f>
        <v>2.9511810685357576E-3</v>
      </c>
      <c r="N7634" s="16">
        <f>Analytic!J7644-Simulated!J7634</f>
        <v>2.5826125727134441E-3</v>
      </c>
      <c r="O7634" s="17">
        <f>Analytic!K7644-Simulated!K7634</f>
        <v>2.2922666952007731E-3</v>
      </c>
      <c r="P7634" s="17">
        <f>Analytic!L7644-Simulated!L7634</f>
        <v>-3.3473974605399692E-4</v>
      </c>
    </row>
    <row r="7635" spans="1:16">
      <c r="A7635">
        <v>2458146.999998</v>
      </c>
      <c r="B7635" s="7">
        <f t="shared" si="122"/>
        <v>43128.499997999985</v>
      </c>
      <c r="C7635">
        <v>0.66388800000000003</v>
      </c>
      <c r="D7635">
        <v>-0.111072</v>
      </c>
      <c r="E7635">
        <v>-2.2238000000000001E-2</v>
      </c>
      <c r="F7635" s="15">
        <f>Analytic!I7645-Simulated!C7635</f>
        <v>0.1169729606288652</v>
      </c>
      <c r="G7635" s="16">
        <f>Analytic!J7645-Simulated!D7635</f>
        <v>0.30375521731454225</v>
      </c>
      <c r="H7635" s="17">
        <f>Analytic!K7645-Simulated!E7635</f>
        <v>-3.9010676102115824E-2</v>
      </c>
      <c r="I7635" s="25">
        <v>0.77821070000000003</v>
      </c>
      <c r="J7635" s="25">
        <v>0.19039059999999999</v>
      </c>
      <c r="K7635" s="25">
        <v>-6.3470189999999996E-2</v>
      </c>
      <c r="L7635" s="25">
        <v>-8.5245669999999996E-2</v>
      </c>
      <c r="M7635" s="15">
        <f>Analytic!I7645-Simulated!I7635</f>
        <v>2.6502606288651975E-3</v>
      </c>
      <c r="N7635" s="16">
        <f>Analytic!J7645-Simulated!J7635</f>
        <v>2.2926173145422224E-3</v>
      </c>
      <c r="O7635" s="17">
        <f>Analytic!K7645-Simulated!K7635</f>
        <v>2.2215138978841711E-3</v>
      </c>
      <c r="P7635" s="17">
        <f>Analytic!L7645-Simulated!L7635</f>
        <v>-2.7357023256122104E-4</v>
      </c>
    </row>
    <row r="7636" spans="1:16">
      <c r="A7636">
        <v>2458147.0034710001</v>
      </c>
      <c r="B7636" s="7">
        <f t="shared" si="122"/>
        <v>43128.50347100012</v>
      </c>
      <c r="C7636">
        <v>0.69493899999999997</v>
      </c>
      <c r="D7636">
        <v>-0.10279000000000001</v>
      </c>
      <c r="E7636">
        <v>-2.3546000000000001E-2</v>
      </c>
      <c r="F7636" s="15">
        <f>Analytic!I7646-Simulated!C7636</f>
        <v>0.11465142366001047</v>
      </c>
      <c r="G7636" s="16">
        <f>Analytic!J7646-Simulated!D7636</f>
        <v>0.32257495033255412</v>
      </c>
      <c r="H7636" s="17">
        <f>Analytic!K7646-Simulated!E7636</f>
        <v>-2.172145478863775E-2</v>
      </c>
      <c r="I7636" s="25">
        <v>0.8072435</v>
      </c>
      <c r="J7636" s="25">
        <v>0.2177857</v>
      </c>
      <c r="K7636" s="25">
        <v>-4.7399539999999997E-2</v>
      </c>
      <c r="L7636" s="25">
        <v>-8.4373279999999995E-2</v>
      </c>
      <c r="M7636" s="15">
        <f>Analytic!I7646-Simulated!I7636</f>
        <v>2.346923660010436E-3</v>
      </c>
      <c r="N7636" s="16">
        <f>Analytic!J7646-Simulated!J7636</f>
        <v>1.9992503325541311E-3</v>
      </c>
      <c r="O7636" s="17">
        <f>Analytic!K7646-Simulated!K7636</f>
        <v>2.132085211362246E-3</v>
      </c>
      <c r="P7636" s="17">
        <f>Analytic!L7646-Simulated!L7636</f>
        <v>-2.138049507821177E-4</v>
      </c>
    </row>
    <row r="7637" spans="1:16">
      <c r="A7637">
        <v>2458147.006943</v>
      </c>
      <c r="B7637" s="7">
        <f t="shared" si="122"/>
        <v>43128.506943000015</v>
      </c>
      <c r="C7637">
        <v>0.72364600000000001</v>
      </c>
      <c r="D7637">
        <v>-9.4079999999999997E-2</v>
      </c>
      <c r="E7637">
        <v>-2.4757000000000001E-2</v>
      </c>
      <c r="F7637" s="15">
        <f>Analytic!I7647-Simulated!C7637</f>
        <v>0.11204964523648708</v>
      </c>
      <c r="G7637" s="16">
        <f>Analytic!J7647-Simulated!D7637</f>
        <v>0.34025426289580935</v>
      </c>
      <c r="H7637" s="17">
        <f>Analytic!K7647-Simulated!E7637</f>
        <v>-4.3825015871360555E-3</v>
      </c>
      <c r="I7637" s="25">
        <v>0.83365319999999998</v>
      </c>
      <c r="J7637" s="25">
        <v>0.24446850000000001</v>
      </c>
      <c r="K7637" s="25">
        <v>-3.1165080000000001E-2</v>
      </c>
      <c r="L7637" s="25">
        <v>-8.3224740000000005E-2</v>
      </c>
      <c r="M7637" s="15">
        <f>Analytic!I7647-Simulated!I7637</f>
        <v>2.0424452364871115E-3</v>
      </c>
      <c r="N7637" s="16">
        <f>Analytic!J7647-Simulated!J7637</f>
        <v>1.7057628958093429E-3</v>
      </c>
      <c r="O7637" s="17">
        <f>Analytic!K7647-Simulated!K7637</f>
        <v>2.0255784128639445E-3</v>
      </c>
      <c r="P7637" s="17">
        <f>Analytic!L7647-Simulated!L7637</f>
        <v>-1.5600542921084815E-4</v>
      </c>
    </row>
    <row r="7638" spans="1:16">
      <c r="A7638">
        <v>2458147.0104149999</v>
      </c>
      <c r="B7638" s="7">
        <f t="shared" si="122"/>
        <v>43128.51041499991</v>
      </c>
      <c r="C7638">
        <v>0.749919</v>
      </c>
      <c r="D7638">
        <v>-8.4972000000000006E-2</v>
      </c>
      <c r="E7638">
        <v>-2.5866E-2</v>
      </c>
      <c r="F7638" s="15">
        <f>Analytic!I7648-Simulated!C7638</f>
        <v>0.10917300676276931</v>
      </c>
      <c r="G7638" s="16">
        <f>Analytic!J7648-Simulated!D7638</f>
        <v>0.35673761554395667</v>
      </c>
      <c r="H7638" s="17">
        <f>Analytic!K7648-Simulated!E7638</f>
        <v>1.2948905656571202E-2</v>
      </c>
      <c r="I7638" s="25">
        <v>0.85735439999999996</v>
      </c>
      <c r="J7638" s="25">
        <v>0.27035009999999998</v>
      </c>
      <c r="K7638" s="25">
        <v>-1.482083E-2</v>
      </c>
      <c r="L7638" s="25">
        <v>-8.180337E-2</v>
      </c>
      <c r="M7638" s="15">
        <f>Analytic!I7648-Simulated!I7638</f>
        <v>1.7376067627693503E-3</v>
      </c>
      <c r="N7638" s="16">
        <f>Analytic!J7648-Simulated!J7638</f>
        <v>1.4155155439566913E-3</v>
      </c>
      <c r="O7638" s="17">
        <f>Analytic!K7648-Simulated!K7638</f>
        <v>1.9037356565712021E-3</v>
      </c>
      <c r="P7638" s="17">
        <f>Analytic!L7648-Simulated!L7638</f>
        <v>-1.0076194900494884E-4</v>
      </c>
    </row>
    <row r="7639" spans="1:16">
      <c r="A7639">
        <v>2458147.0138869998</v>
      </c>
      <c r="B7639" s="7">
        <f t="shared" si="122"/>
        <v>43128.513886999805</v>
      </c>
      <c r="C7639">
        <v>0.77367600000000003</v>
      </c>
      <c r="D7639">
        <v>-7.5497999999999996E-2</v>
      </c>
      <c r="E7639">
        <v>-2.6869000000000001E-2</v>
      </c>
      <c r="F7639" s="15">
        <f>Analytic!I7649-Simulated!C7639</f>
        <v>0.1060276702595121</v>
      </c>
      <c r="G7639" s="16">
        <f>Analytic!J7649-Simulated!D7639</f>
        <v>0.37197405535838607</v>
      </c>
      <c r="H7639" s="17">
        <f>Analytic!K7649-Simulated!E7639</f>
        <v>3.0216182929195458E-2</v>
      </c>
      <c r="I7639" s="25">
        <v>0.87827029999999995</v>
      </c>
      <c r="J7639" s="25">
        <v>0.29534440000000001</v>
      </c>
      <c r="K7639" s="25">
        <v>1.578688E-3</v>
      </c>
      <c r="L7639" s="25">
        <v>-8.0113489999999996E-2</v>
      </c>
      <c r="M7639" s="15">
        <f>Analytic!I7649-Simulated!I7639</f>
        <v>1.4333702595121789E-3</v>
      </c>
      <c r="N7639" s="16">
        <f>Analytic!J7649-Simulated!J7639</f>
        <v>1.1316553583860522E-3</v>
      </c>
      <c r="O7639" s="17">
        <f>Analytic!K7649-Simulated!K7639</f>
        <v>1.7684949291954591E-3</v>
      </c>
      <c r="P7639" s="17">
        <f>Analytic!L7649-Simulated!L7639</f>
        <v>-4.8540869037785872E-5</v>
      </c>
    </row>
    <row r="7640" spans="1:16">
      <c r="A7640">
        <v>2458147.0173599999</v>
      </c>
      <c r="B7640" s="7">
        <f t="shared" si="122"/>
        <v>43128.51735999994</v>
      </c>
      <c r="C7640">
        <v>0.79484200000000005</v>
      </c>
      <c r="D7640">
        <v>-6.5693000000000001E-2</v>
      </c>
      <c r="E7640">
        <v>-2.7761999999999998E-2</v>
      </c>
      <c r="F7640" s="15">
        <f>Analytic!I7650-Simulated!C7640</f>
        <v>0.1026218241881689</v>
      </c>
      <c r="G7640" s="16">
        <f>Analytic!J7650-Simulated!D7640</f>
        <v>0.38591848484951718</v>
      </c>
      <c r="H7640" s="17">
        <f>Analytic!K7650-Simulated!E7640</f>
        <v>4.7362610498139474E-2</v>
      </c>
      <c r="I7640" s="25">
        <v>0.89633339999999995</v>
      </c>
      <c r="J7640" s="25">
        <v>0.3193685</v>
      </c>
      <c r="K7640" s="25">
        <v>1.7978790000000001E-2</v>
      </c>
      <c r="L7640" s="25">
        <v>-7.8160250000000001E-2</v>
      </c>
      <c r="M7640" s="15">
        <f>Analytic!I7650-Simulated!I7640</f>
        <v>1.1304241881689991E-3</v>
      </c>
      <c r="N7640" s="16">
        <f>Analytic!J7650-Simulated!J7640</f>
        <v>8.569848495171839E-4</v>
      </c>
      <c r="O7640" s="17">
        <f>Analytic!K7650-Simulated!K7640</f>
        <v>1.6218204981394736E-3</v>
      </c>
      <c r="P7640" s="17">
        <f>Analytic!L7650-Simulated!L7640</f>
        <v>1.6088881675535571E-7</v>
      </c>
    </row>
    <row r="7641" spans="1:16">
      <c r="A7641">
        <v>2458147.0208319998</v>
      </c>
      <c r="B7641" s="7">
        <f t="shared" si="122"/>
        <v>43128.520831999835</v>
      </c>
      <c r="C7641">
        <v>0.81335500000000005</v>
      </c>
      <c r="D7641">
        <v>-5.5592999999999997E-2</v>
      </c>
      <c r="E7641">
        <v>-2.8539999999999999E-2</v>
      </c>
      <c r="F7641" s="15">
        <f>Analytic!I7651-Simulated!C7641</f>
        <v>9.895990001676469E-2</v>
      </c>
      <c r="G7641" s="16">
        <f>Analytic!J7651-Simulated!D7641</f>
        <v>0.39852992158822126</v>
      </c>
      <c r="H7641" s="17">
        <f>Analytic!K7651-Simulated!E7641</f>
        <v>6.4330503799489208E-2</v>
      </c>
      <c r="I7641" s="25">
        <v>0.91148530000000005</v>
      </c>
      <c r="J7641" s="25">
        <v>0.34234249999999999</v>
      </c>
      <c r="K7641" s="25">
        <v>3.4324599999999997E-2</v>
      </c>
      <c r="L7641" s="25">
        <v>-7.5949719999999998E-2</v>
      </c>
      <c r="M7641" s="15">
        <f>Analytic!I7651-Simulated!I7641</f>
        <v>8.2960001676468664E-4</v>
      </c>
      <c r="N7641" s="16">
        <f>Analytic!J7651-Simulated!J7641</f>
        <v>5.9442158822126112E-4</v>
      </c>
      <c r="O7641" s="17">
        <f>Analytic!K7651-Simulated!K7641</f>
        <v>1.4659037994892085E-3</v>
      </c>
      <c r="P7641" s="17">
        <f>Analytic!L7651-Simulated!L7641</f>
        <v>4.4924143858038335E-5</v>
      </c>
    </row>
    <row r="7642" spans="1:16">
      <c r="A7642">
        <v>2458147.0243040002</v>
      </c>
      <c r="B7642" s="7">
        <f t="shared" si="122"/>
        <v>43128.524304000195</v>
      </c>
      <c r="C7642">
        <v>0.82915799999999995</v>
      </c>
      <c r="D7642">
        <v>-4.5236999999999999E-2</v>
      </c>
      <c r="E7642">
        <v>-2.9201000000000001E-2</v>
      </c>
      <c r="F7642" s="15">
        <f>Analytic!I7652-Simulated!C7642</f>
        <v>9.5050758825084403E-2</v>
      </c>
      <c r="G7642" s="16">
        <f>Analytic!J7652-Simulated!D7642</f>
        <v>0.40977374774009001</v>
      </c>
      <c r="H7642" s="17">
        <f>Analytic!K7652-Simulated!E7642</f>
        <v>8.1065384212105046E-2</v>
      </c>
      <c r="I7642" s="25">
        <v>0.92367710000000003</v>
      </c>
      <c r="J7642" s="25">
        <v>0.36419030000000002</v>
      </c>
      <c r="K7642" s="25">
        <v>5.0561460000000003E-2</v>
      </c>
      <c r="L7642" s="25">
        <v>-7.3488860000000003E-2</v>
      </c>
      <c r="M7642" s="15">
        <f>Analytic!I7652-Simulated!I7642</f>
        <v>5.316588250843246E-4</v>
      </c>
      <c r="N7642" s="16">
        <f>Analytic!J7652-Simulated!J7642</f>
        <v>3.4644774008996126E-4</v>
      </c>
      <c r="O7642" s="17">
        <f>Analytic!K7652-Simulated!K7642</f>
        <v>1.3029242121050458E-3</v>
      </c>
      <c r="P7642" s="17">
        <f>Analytic!L7652-Simulated!L7642</f>
        <v>8.5398490879087796E-5</v>
      </c>
    </row>
    <row r="7643" spans="1:16">
      <c r="A7643">
        <v>2458147.0277760001</v>
      </c>
      <c r="B7643" s="7">
        <f t="shared" si="122"/>
        <v>43128.52777600009</v>
      </c>
      <c r="C7643">
        <v>0.84220600000000001</v>
      </c>
      <c r="D7643">
        <v>-3.4662999999999999E-2</v>
      </c>
      <c r="E7643">
        <v>-2.9741E-2</v>
      </c>
      <c r="F7643" s="15">
        <f>Analytic!I7653-Simulated!C7643</f>
        <v>9.0900847344164259E-2</v>
      </c>
      <c r="G7643" s="16">
        <f>Analytic!J7653-Simulated!D7643</f>
        <v>0.41961794869333574</v>
      </c>
      <c r="H7643" s="17">
        <f>Analytic!K7653-Simulated!E7643</f>
        <v>9.7511149163999819E-2</v>
      </c>
      <c r="I7643" s="25">
        <v>0.93286999999999998</v>
      </c>
      <c r="J7643" s="25">
        <v>0.38483980000000001</v>
      </c>
      <c r="K7643" s="25">
        <v>6.6635009999999995E-2</v>
      </c>
      <c r="L7643" s="25">
        <v>-7.0785470000000003E-2</v>
      </c>
      <c r="M7643" s="15">
        <f>Analytic!I7653-Simulated!I7643</f>
        <v>2.3684734416429265E-4</v>
      </c>
      <c r="N7643" s="16">
        <f>Analytic!J7653-Simulated!J7643</f>
        <v>1.1514869333573152E-4</v>
      </c>
      <c r="O7643" s="17">
        <f>Analytic!K7653-Simulated!K7643</f>
        <v>1.135139163999821E-3</v>
      </c>
      <c r="P7643" s="17">
        <f>Analytic!L7653-Simulated!L7643</f>
        <v>1.2127599641718889E-4</v>
      </c>
    </row>
    <row r="7644" spans="1:16">
      <c r="A7644">
        <v>2458147.031248</v>
      </c>
      <c r="B7644" s="7">
        <f t="shared" si="122"/>
        <v>43128.531247999985</v>
      </c>
      <c r="C7644">
        <v>0.85246500000000003</v>
      </c>
      <c r="D7644">
        <v>-2.3911999999999999E-2</v>
      </c>
      <c r="E7644">
        <v>-3.0158000000000001E-2</v>
      </c>
      <c r="F7644" s="15">
        <f>Analytic!I7654-Simulated!C7644</f>
        <v>8.6515322924585747E-2</v>
      </c>
      <c r="G7644" s="16">
        <f>Analytic!J7654-Simulated!D7644</f>
        <v>0.42803734000725885</v>
      </c>
      <c r="H7644" s="17">
        <f>Analytic!K7654-Simulated!E7644</f>
        <v>0.11361424101992079</v>
      </c>
      <c r="I7644" s="25">
        <v>0.93903449999999999</v>
      </c>
      <c r="J7644" s="25">
        <v>0.40422269999999999</v>
      </c>
      <c r="K7644" s="25">
        <v>8.2491419999999996E-2</v>
      </c>
      <c r="L7644" s="25">
        <v>-6.7848179999999994E-2</v>
      </c>
      <c r="M7644" s="15">
        <f>Analytic!I7654-Simulated!I7644</f>
        <v>-5.4177075414219011E-5</v>
      </c>
      <c r="N7644" s="16">
        <f>Analytic!J7654-Simulated!J7644</f>
        <v>-9.7359992741130608E-5</v>
      </c>
      <c r="O7644" s="17">
        <f>Analytic!K7654-Simulated!K7644</f>
        <v>9.6482101992079183E-4</v>
      </c>
      <c r="P7644" s="17">
        <f>Analytic!L7654-Simulated!L7644</f>
        <v>1.5230748016609175E-4</v>
      </c>
    </row>
    <row r="7645" spans="1:16">
      <c r="A7645">
        <v>2458147.0347210001</v>
      </c>
      <c r="B7645" s="7">
        <f t="shared" si="122"/>
        <v>43128.53472100012</v>
      </c>
      <c r="C7645">
        <v>0.85990800000000001</v>
      </c>
      <c r="D7645">
        <v>-1.3027E-2</v>
      </c>
      <c r="E7645">
        <v>-3.0449E-2</v>
      </c>
      <c r="F7645" s="15">
        <f>Analytic!I7655-Simulated!C7645</f>
        <v>8.1902147028291905E-2</v>
      </c>
      <c r="G7645" s="16">
        <f>Analytic!J7655-Simulated!D7645</f>
        <v>0.4350127819454116</v>
      </c>
      <c r="H7645" s="17">
        <f>Analytic!K7655-Simulated!E7645</f>
        <v>0.12932081420254724</v>
      </c>
      <c r="I7645" s="25">
        <v>0.94215119999999997</v>
      </c>
      <c r="J7645" s="25">
        <v>0.42227530000000002</v>
      </c>
      <c r="K7645" s="25">
        <v>9.8077609999999996E-2</v>
      </c>
      <c r="L7645" s="25">
        <v>-6.4686419999999994E-2</v>
      </c>
      <c r="M7645" s="15">
        <f>Analytic!I7655-Simulated!I7645</f>
        <v>-3.4105297170805571E-4</v>
      </c>
      <c r="N7645" s="16">
        <f>Analytic!J7655-Simulated!J7645</f>
        <v>-2.8951805458843349E-4</v>
      </c>
      <c r="O7645" s="17">
        <f>Analytic!K7655-Simulated!K7645</f>
        <v>7.9420420254724955E-4</v>
      </c>
      <c r="P7645" s="17">
        <f>Analytic!L7655-Simulated!L7645</f>
        <v>1.7830129634552327E-4</v>
      </c>
    </row>
    <row r="7646" spans="1:16">
      <c r="A7646">
        <v>2458147.038193</v>
      </c>
      <c r="B7646" s="7">
        <f t="shared" si="122"/>
        <v>43128.538193000015</v>
      </c>
      <c r="C7646">
        <v>0.86451900000000004</v>
      </c>
      <c r="D7646">
        <v>-2.0500000000000002E-3</v>
      </c>
      <c r="E7646">
        <v>-3.0612E-2</v>
      </c>
      <c r="F7646" s="15">
        <f>Analytic!I7656-Simulated!C7646</f>
        <v>7.7068146940893589E-2</v>
      </c>
      <c r="G7646" s="16">
        <f>Analytic!J7656-Simulated!D7646</f>
        <v>0.44052838089791602</v>
      </c>
      <c r="H7646" s="17">
        <f>Analytic!K7656-Simulated!E7646</f>
        <v>0.14457890000545254</v>
      </c>
      <c r="I7646" s="25">
        <v>0.94221060000000001</v>
      </c>
      <c r="J7646" s="25">
        <v>0.4389383</v>
      </c>
      <c r="K7646" s="25">
        <v>0.11334139999999999</v>
      </c>
      <c r="L7646" s="25">
        <v>-6.1310429999999999E-2</v>
      </c>
      <c r="M7646" s="15">
        <f>Analytic!I7656-Simulated!I7646</f>
        <v>-6.2345305910638249E-4</v>
      </c>
      <c r="N7646" s="16">
        <f>Analytic!J7656-Simulated!J7646</f>
        <v>-4.5991910208398323E-4</v>
      </c>
      <c r="O7646" s="17">
        <f>Analytic!K7656-Simulated!K7646</f>
        <v>6.2550000545254225E-4</v>
      </c>
      <c r="P7646" s="17">
        <f>Analytic!L7656-Simulated!L7646</f>
        <v>1.9916452170263416E-4</v>
      </c>
    </row>
    <row r="7647" spans="1:16">
      <c r="A7647">
        <v>2458147.0416649999</v>
      </c>
      <c r="B7647" s="7">
        <f t="shared" si="122"/>
        <v>43128.54166499991</v>
      </c>
      <c r="C7647">
        <v>0.86629199999999995</v>
      </c>
      <c r="D7647">
        <v>8.9759999999999996E-3</v>
      </c>
      <c r="E7647">
        <v>-3.0644999999999999E-2</v>
      </c>
      <c r="F7647" s="15">
        <f>Analytic!I7657-Simulated!C7647</f>
        <v>7.2020045504534891E-2</v>
      </c>
      <c r="G7647" s="16">
        <f>Analytic!J7657-Simulated!D7647</f>
        <v>0.44457367704038114</v>
      </c>
      <c r="H7647" s="17">
        <f>Analytic!K7657-Simulated!E7647</f>
        <v>0.15933756856388101</v>
      </c>
      <c r="I7647" s="25">
        <v>0.93921310000000002</v>
      </c>
      <c r="J7647" s="25">
        <v>0.45415759999999999</v>
      </c>
      <c r="K7647" s="25">
        <v>0.12823180000000001</v>
      </c>
      <c r="L7647" s="25">
        <v>-5.7731169999999998E-2</v>
      </c>
      <c r="M7647" s="15">
        <f>Analytic!I7657-Simulated!I7647</f>
        <v>-9.0105449546518113E-4</v>
      </c>
      <c r="N7647" s="16">
        <f>Analytic!J7657-Simulated!J7647</f>
        <v>-6.0792295961886733E-4</v>
      </c>
      <c r="O7647" s="17">
        <f>Analytic!K7657-Simulated!K7647</f>
        <v>4.6076856388099774E-4</v>
      </c>
      <c r="P7647" s="17">
        <f>Analytic!L7657-Simulated!L7647</f>
        <v>2.1484644910478579E-4</v>
      </c>
    </row>
    <row r="7648" spans="1:16">
      <c r="A7648">
        <v>2458147.0451369998</v>
      </c>
      <c r="B7648" s="7">
        <f t="shared" si="122"/>
        <v>43128.545136999805</v>
      </c>
      <c r="C7648">
        <v>0.86523099999999997</v>
      </c>
      <c r="D7648">
        <v>2.0005999999999999E-2</v>
      </c>
      <c r="E7648">
        <v>-3.0549E-2</v>
      </c>
      <c r="F7648" s="15">
        <f>Analytic!I7658-Simulated!C7648</f>
        <v>6.6764458774817292E-2</v>
      </c>
      <c r="G7648" s="16">
        <f>Analytic!J7658-Simulated!D7648</f>
        <v>0.44714481762093111</v>
      </c>
      <c r="H7648" s="17">
        <f>Analytic!K7658-Simulated!E7648</f>
        <v>0.17355008745817305</v>
      </c>
      <c r="I7648" s="25">
        <v>0.93316920000000003</v>
      </c>
      <c r="J7648" s="25">
        <v>0.4678834</v>
      </c>
      <c r="K7648" s="25">
        <v>0.14269889999999999</v>
      </c>
      <c r="L7648" s="25">
        <v>-5.3960309999999997E-2</v>
      </c>
      <c r="M7648" s="15">
        <f>Analytic!I7658-Simulated!I7648</f>
        <v>-1.1737412251827672E-3</v>
      </c>
      <c r="N7648" s="16">
        <f>Analytic!J7658-Simulated!J7648</f>
        <v>-7.3258237906886903E-4</v>
      </c>
      <c r="O7648" s="17">
        <f>Analytic!K7658-Simulated!K7648</f>
        <v>3.0218745817306436E-4</v>
      </c>
      <c r="P7648" s="17">
        <f>Analytic!L7658-Simulated!L7648</f>
        <v>2.2536427813411863E-4</v>
      </c>
    </row>
    <row r="7649" spans="1:16">
      <c r="A7649">
        <v>2458147.0486099999</v>
      </c>
      <c r="B7649" s="7">
        <f t="shared" si="122"/>
        <v>43128.54860999994</v>
      </c>
      <c r="C7649">
        <v>0.861348</v>
      </c>
      <c r="D7649">
        <v>3.0998000000000001E-2</v>
      </c>
      <c r="E7649">
        <v>-3.0322000000000002E-2</v>
      </c>
      <c r="F7649" s="15">
        <f>Analytic!I7659-Simulated!C7649</f>
        <v>6.1309861609477712E-2</v>
      </c>
      <c r="G7649" s="16">
        <f>Analytic!J7659-Simulated!D7649</f>
        <v>0.44823971531354107</v>
      </c>
      <c r="H7649" s="17">
        <f>Analytic!K7659-Simulated!E7649</f>
        <v>0.18716807643560862</v>
      </c>
      <c r="I7649" s="25">
        <v>0.92409920000000001</v>
      </c>
      <c r="J7649" s="25">
        <v>0.48007149999999998</v>
      </c>
      <c r="K7649" s="25">
        <v>0.15669459999999999</v>
      </c>
      <c r="L7649" s="25">
        <v>-5.0010190000000003E-2</v>
      </c>
      <c r="M7649" s="15">
        <f>Analytic!I7659-Simulated!I7649</f>
        <v>-1.4413383905222954E-3</v>
      </c>
      <c r="N7649" s="16">
        <f>Analytic!J7659-Simulated!J7649</f>
        <v>-8.3378468645889381E-4</v>
      </c>
      <c r="O7649" s="17">
        <f>Analytic!K7659-Simulated!K7649</f>
        <v>1.5147643560864399E-4</v>
      </c>
      <c r="P7649" s="17">
        <f>Analytic!L7659-Simulated!L7649</f>
        <v>2.3080088695788537E-4</v>
      </c>
    </row>
    <row r="7650" spans="1:16">
      <c r="A7650">
        <v>2458147.0520819998</v>
      </c>
      <c r="B7650" s="7">
        <f t="shared" si="122"/>
        <v>43128.552081999835</v>
      </c>
      <c r="C7650">
        <v>0.85466600000000004</v>
      </c>
      <c r="D7650">
        <v>4.1907E-2</v>
      </c>
      <c r="E7650">
        <v>-2.9964000000000001E-2</v>
      </c>
      <c r="F7650" s="15">
        <f>Analytic!I7660-Simulated!C7650</f>
        <v>5.5663521300287178E-2</v>
      </c>
      <c r="G7650" s="16">
        <f>Analytic!J7660-Simulated!D7650</f>
        <v>0.44786419112466558</v>
      </c>
      <c r="H7650" s="17">
        <f>Analytic!K7660-Simulated!E7650</f>
        <v>0.20014665774942619</v>
      </c>
      <c r="I7650" s="25">
        <v>0.91203319999999999</v>
      </c>
      <c r="J7650" s="25">
        <v>0.49068279999999997</v>
      </c>
      <c r="K7650" s="25">
        <v>0.1701722</v>
      </c>
      <c r="L7650" s="25">
        <v>-4.5893780000000002E-2</v>
      </c>
      <c r="M7650" s="15">
        <f>Analytic!I7660-Simulated!I7650</f>
        <v>-1.703678699712774E-3</v>
      </c>
      <c r="N7650" s="16">
        <f>Analytic!J7660-Simulated!J7650</f>
        <v>-9.1160887533436874E-4</v>
      </c>
      <c r="O7650" s="17">
        <f>Analytic!K7660-Simulated!K7650</f>
        <v>1.045774942620703E-5</v>
      </c>
      <c r="P7650" s="17">
        <f>Analytic!L7660-Simulated!L7650</f>
        <v>2.3130456310799935E-4</v>
      </c>
    </row>
    <row r="7651" spans="1:16">
      <c r="A7651">
        <v>2458147.0555540002</v>
      </c>
      <c r="B7651" s="7">
        <f t="shared" si="122"/>
        <v>43128.555554000195</v>
      </c>
      <c r="C7651">
        <v>0.84521800000000002</v>
      </c>
      <c r="D7651">
        <v>5.2691000000000002E-2</v>
      </c>
      <c r="E7651">
        <v>-2.9477E-2</v>
      </c>
      <c r="F7651" s="15">
        <f>Analytic!I7661-Simulated!C7651</f>
        <v>4.9832399463359711E-2</v>
      </c>
      <c r="G7651" s="16">
        <f>Analytic!J7661-Simulated!D7651</f>
        <v>0.44602610138970117</v>
      </c>
      <c r="H7651" s="17">
        <f>Analytic!K7661-Simulated!E7651</f>
        <v>0.21244460162746653</v>
      </c>
      <c r="I7651" s="25">
        <v>0.89701109999999995</v>
      </c>
      <c r="J7651" s="25">
        <v>0.49968370000000001</v>
      </c>
      <c r="K7651" s="25">
        <v>0.1830869</v>
      </c>
      <c r="L7651" s="25">
        <v>-4.1624639999999997E-2</v>
      </c>
      <c r="M7651" s="15">
        <f>Analytic!I7661-Simulated!I7651</f>
        <v>-1.9607005366402142E-3</v>
      </c>
      <c r="N7651" s="16">
        <f>Analytic!J7661-Simulated!J7651</f>
        <v>-9.6659861029885219E-4</v>
      </c>
      <c r="O7651" s="17">
        <f>Analytic!K7661-Simulated!K7651</f>
        <v>-1.192983725334662E-4</v>
      </c>
      <c r="P7651" s="17">
        <f>Analytic!L7661-Simulated!L7651</f>
        <v>2.2709056432726471E-4</v>
      </c>
    </row>
    <row r="7652" spans="1:16">
      <c r="A7652">
        <v>2458147.0590260001</v>
      </c>
      <c r="B7652" s="7">
        <f t="shared" si="122"/>
        <v>43128.55902600009</v>
      </c>
      <c r="C7652">
        <v>0.83304500000000004</v>
      </c>
      <c r="D7652">
        <v>6.3307000000000002E-2</v>
      </c>
      <c r="E7652">
        <v>-2.886E-2</v>
      </c>
      <c r="F7652" s="15">
        <f>Analytic!I7662-Simulated!C7652</f>
        <v>4.3825022505775468E-2</v>
      </c>
      <c r="G7652" s="16">
        <f>Analytic!J7662-Simulated!D7652</f>
        <v>0.44273944844777324</v>
      </c>
      <c r="H7652" s="17">
        <f>Analytic!K7662-Simulated!E7652</f>
        <v>0.22401946639907885</v>
      </c>
      <c r="I7652" s="25">
        <v>0.87908240000000004</v>
      </c>
      <c r="J7652" s="25">
        <v>0.50704590000000005</v>
      </c>
      <c r="K7652" s="25">
        <v>0.19539599999999999</v>
      </c>
      <c r="L7652" s="25">
        <v>-3.7216850000000003E-2</v>
      </c>
      <c r="M7652" s="15">
        <f>Analytic!I7662-Simulated!I7652</f>
        <v>-2.2123774942245378E-3</v>
      </c>
      <c r="N7652" s="16">
        <f>Analytic!J7662-Simulated!J7652</f>
        <v>-9.9945155222680437E-4</v>
      </c>
      <c r="O7652" s="17">
        <f>Analytic!K7662-Simulated!K7652</f>
        <v>-2.3653360092112941E-4</v>
      </c>
      <c r="P7652" s="17">
        <f>Analytic!L7662-Simulated!L7652</f>
        <v>2.1841437481190384E-4</v>
      </c>
    </row>
    <row r="7653" spans="1:16">
      <c r="A7653">
        <v>2458147.062498</v>
      </c>
      <c r="B7653" s="7">
        <f t="shared" si="122"/>
        <v>43128.562497999985</v>
      </c>
      <c r="C7653">
        <v>0.81819699999999995</v>
      </c>
      <c r="D7653">
        <v>7.3714000000000002E-2</v>
      </c>
      <c r="E7653">
        <v>-2.8115000000000001E-2</v>
      </c>
      <c r="F7653" s="15">
        <f>Analytic!I7663-Simulated!C7653</f>
        <v>3.7650321088631644E-2</v>
      </c>
      <c r="G7653" s="16">
        <f>Analytic!J7663-Simulated!D7653</f>
        <v>0.43802147463595614</v>
      </c>
      <c r="H7653" s="17">
        <f>Analytic!K7663-Simulated!E7653</f>
        <v>0.2348337328258697</v>
      </c>
      <c r="I7653" s="25">
        <v>0.85830589999999995</v>
      </c>
      <c r="J7653" s="25">
        <v>0.5127467</v>
      </c>
      <c r="K7653" s="25">
        <v>0.20705860000000001</v>
      </c>
      <c r="L7653" s="25">
        <v>-3.2684999999999999E-2</v>
      </c>
      <c r="M7653" s="15">
        <f>Analytic!I7663-Simulated!I7653</f>
        <v>-2.4585789113683587E-3</v>
      </c>
      <c r="N7653" s="16">
        <f>Analytic!J7663-Simulated!J7653</f>
        <v>-1.0112253640438551E-3</v>
      </c>
      <c r="O7653" s="17">
        <f>Analytic!K7663-Simulated!K7653</f>
        <v>-3.3986717413031498E-4</v>
      </c>
      <c r="P7653" s="17">
        <f>Analytic!L7663-Simulated!L7653</f>
        <v>2.0560651657006851E-4</v>
      </c>
    </row>
    <row r="7654" spans="1:16">
      <c r="A7654">
        <v>2458147.0659710001</v>
      </c>
      <c r="B7654" s="7">
        <f t="shared" si="122"/>
        <v>43128.56597100012</v>
      </c>
      <c r="C7654">
        <v>0.80073499999999997</v>
      </c>
      <c r="D7654">
        <v>8.3871000000000001E-2</v>
      </c>
      <c r="E7654">
        <v>-2.7244999999999998E-2</v>
      </c>
      <c r="F7654" s="15">
        <f>Analytic!I7664-Simulated!C7654</f>
        <v>3.1315439106612941E-2</v>
      </c>
      <c r="G7654" s="16">
        <f>Analytic!J7664-Simulated!D7654</f>
        <v>0.4318947392984247</v>
      </c>
      <c r="H7654" s="17">
        <f>Analytic!K7664-Simulated!E7654</f>
        <v>0.24485293220111473</v>
      </c>
      <c r="I7654" s="25">
        <v>0.83474979999999999</v>
      </c>
      <c r="J7654" s="25">
        <v>0.51676909999999998</v>
      </c>
      <c r="K7654" s="25">
        <v>0.21803639999999999</v>
      </c>
      <c r="L7654" s="25">
        <v>-2.8044110000000001E-2</v>
      </c>
      <c r="M7654" s="15">
        <f>Analytic!I7664-Simulated!I7654</f>
        <v>-2.6993608933870705E-3</v>
      </c>
      <c r="N7654" s="16">
        <f>Analytic!J7664-Simulated!J7654</f>
        <v>-1.003360701575251E-3</v>
      </c>
      <c r="O7654" s="17">
        <f>Analytic!K7664-Simulated!K7654</f>
        <v>-4.2846779888525144E-4</v>
      </c>
      <c r="P7654" s="17">
        <f>Analytic!L7664-Simulated!L7654</f>
        <v>1.8903877072359507E-4</v>
      </c>
    </row>
    <row r="7655" spans="1:16">
      <c r="A7655">
        <v>2458147.069443</v>
      </c>
      <c r="B7655" s="7">
        <f t="shared" si="122"/>
        <v>43128.569443000015</v>
      </c>
      <c r="C7655">
        <v>0.78072600000000003</v>
      </c>
      <c r="D7655">
        <v>9.3740000000000004E-2</v>
      </c>
      <c r="E7655">
        <v>-2.6252999999999999E-2</v>
      </c>
      <c r="F7655" s="15">
        <f>Analytic!I7665-Simulated!C7655</f>
        <v>2.4830512803337479E-2</v>
      </c>
      <c r="G7655" s="16">
        <f>Analytic!J7665-Simulated!D7655</f>
        <v>0.42438417856079885</v>
      </c>
      <c r="H7655" s="17">
        <f>Analytic!K7665-Simulated!E7655</f>
        <v>0.2540447678024767</v>
      </c>
      <c r="I7655" s="25">
        <v>0.80849119999999997</v>
      </c>
      <c r="J7655" s="25">
        <v>0.51910179999999995</v>
      </c>
      <c r="K7655" s="25">
        <v>0.22829340000000001</v>
      </c>
      <c r="L7655" s="25">
        <v>-2.3309570000000002E-2</v>
      </c>
      <c r="M7655" s="15">
        <f>Analytic!I7665-Simulated!I7655</f>
        <v>-2.9346871966624555E-3</v>
      </c>
      <c r="N7655" s="16">
        <f>Analytic!J7665-Simulated!J7655</f>
        <v>-9.77621439201104E-4</v>
      </c>
      <c r="O7655" s="17">
        <f>Analytic!K7665-Simulated!K7655</f>
        <v>-5.0163219752330512E-4</v>
      </c>
      <c r="P7655" s="17">
        <f>Analytic!L7665-Simulated!L7655</f>
        <v>1.6911165889321039E-4</v>
      </c>
    </row>
    <row r="7656" spans="1:16">
      <c r="A7656">
        <v>2458147.0729149999</v>
      </c>
      <c r="B7656" s="7">
        <f t="shared" si="122"/>
        <v>43128.57291499991</v>
      </c>
      <c r="C7656">
        <v>0.758247</v>
      </c>
      <c r="D7656">
        <v>0.103282</v>
      </c>
      <c r="E7656">
        <v>-2.5139999999999999E-2</v>
      </c>
      <c r="F7656" s="15">
        <f>Analytic!I7666-Simulated!C7656</f>
        <v>1.820442073873807E-2</v>
      </c>
      <c r="G7656" s="16">
        <f>Analytic!J7666-Simulated!D7656</f>
        <v>0.41552114767592796</v>
      </c>
      <c r="H7656" s="17">
        <f>Analytic!K7666-Simulated!E7656</f>
        <v>0.26237722930426455</v>
      </c>
      <c r="I7656" s="25">
        <v>0.77961579999999997</v>
      </c>
      <c r="J7656" s="25">
        <v>0.51973899999999995</v>
      </c>
      <c r="K7656" s="25">
        <v>0.23779620000000001</v>
      </c>
      <c r="L7656" s="25">
        <v>-1.8497130000000001E-2</v>
      </c>
      <c r="M7656" s="15">
        <f>Analytic!I7666-Simulated!I7656</f>
        <v>-3.1643792612618959E-3</v>
      </c>
      <c r="N7656" s="16">
        <f>Analytic!J7666-Simulated!J7656</f>
        <v>-9.3585232407200625E-4</v>
      </c>
      <c r="O7656" s="17">
        <f>Analytic!K7666-Simulated!K7656</f>
        <v>-5.5897069573548896E-4</v>
      </c>
      <c r="P7656" s="17">
        <f>Analytic!L7666-Simulated!L7656</f>
        <v>1.4629303071516178E-4</v>
      </c>
    </row>
    <row r="7657" spans="1:16">
      <c r="A7657">
        <v>2458147.0763869998</v>
      </c>
      <c r="B7657" s="7">
        <f t="shared" si="122"/>
        <v>43128.576386999805</v>
      </c>
      <c r="C7657">
        <v>0.73338099999999995</v>
      </c>
      <c r="D7657">
        <v>0.11246200000000001</v>
      </c>
      <c r="E7657">
        <v>-2.3911000000000002E-2</v>
      </c>
      <c r="F7657" s="15">
        <f>Analytic!I7667-Simulated!C7657</f>
        <v>1.1448505418487853E-2</v>
      </c>
      <c r="G7657" s="16">
        <f>Analytic!J7667-Simulated!D7657</f>
        <v>0.40533844580392281</v>
      </c>
      <c r="H7657" s="17">
        <f>Analytic!K7667-Simulated!E7657</f>
        <v>0.26982469977857626</v>
      </c>
      <c r="I7657" s="25">
        <v>0.74821789999999999</v>
      </c>
      <c r="J7657" s="25">
        <v>0.51868060000000005</v>
      </c>
      <c r="K7657" s="25">
        <v>0.2465137</v>
      </c>
      <c r="L7657" s="25">
        <v>-1.3622779999999999E-2</v>
      </c>
      <c r="M7657" s="15">
        <f>Analytic!I7667-Simulated!I7657</f>
        <v>-3.3883945815121885E-3</v>
      </c>
      <c r="N7657" s="16">
        <f>Analytic!J7667-Simulated!J7657</f>
        <v>-8.8015419607723189E-4</v>
      </c>
      <c r="O7657" s="17">
        <f>Analytic!K7667-Simulated!K7657</f>
        <v>-6.0000022142372988E-4</v>
      </c>
      <c r="P7657" s="17">
        <f>Analytic!L7667-Simulated!L7657</f>
        <v>1.2104760008346642E-4</v>
      </c>
    </row>
    <row r="7658" spans="1:16">
      <c r="A7658">
        <v>2458147.0798599999</v>
      </c>
      <c r="B7658" s="7">
        <f t="shared" si="122"/>
        <v>43128.57985999994</v>
      </c>
      <c r="C7658">
        <v>0.70622200000000002</v>
      </c>
      <c r="D7658">
        <v>0.12124699999999999</v>
      </c>
      <c r="E7658">
        <v>-2.257E-2</v>
      </c>
      <c r="F7658" s="15">
        <f>Analytic!I7668-Simulated!C7658</f>
        <v>4.5712674881750459E-3</v>
      </c>
      <c r="G7658" s="16">
        <f>Analytic!J7668-Simulated!D7658</f>
        <v>0.39387232314605181</v>
      </c>
      <c r="H7658" s="17">
        <f>Analytic!K7668-Simulated!E7658</f>
        <v>0.27636305493831659</v>
      </c>
      <c r="I7658" s="25">
        <v>0.71440009999999998</v>
      </c>
      <c r="J7658" s="25">
        <v>0.51593230000000001</v>
      </c>
      <c r="K7658" s="25">
        <v>0.25441799999999998</v>
      </c>
      <c r="L7658" s="25">
        <v>-8.7027549999999995E-3</v>
      </c>
      <c r="M7658" s="15">
        <f>Analytic!I7668-Simulated!I7658</f>
        <v>-3.60683251182492E-3</v>
      </c>
      <c r="N7658" s="16">
        <f>Analytic!J7668-Simulated!J7658</f>
        <v>-8.1297685394821073E-4</v>
      </c>
      <c r="O7658" s="17">
        <f>Analytic!K7668-Simulated!K7658</f>
        <v>-6.249450616833685E-4</v>
      </c>
      <c r="P7658" s="17">
        <f>Analytic!L7668-Simulated!L7658</f>
        <v>9.3892269475089746E-5</v>
      </c>
    </row>
    <row r="7659" spans="1:16">
      <c r="A7659">
        <v>2458147.0833319998</v>
      </c>
      <c r="B7659" s="7">
        <f t="shared" si="122"/>
        <v>43128.583331999835</v>
      </c>
      <c r="C7659">
        <v>0.676867</v>
      </c>
      <c r="D7659">
        <v>0.129605</v>
      </c>
      <c r="E7659">
        <v>-2.1121000000000001E-2</v>
      </c>
      <c r="F7659" s="15">
        <f>Analytic!I7669-Simulated!C7659</f>
        <v>-2.4139665168664282E-3</v>
      </c>
      <c r="G7659" s="16">
        <f>Analytic!J7669-Simulated!D7659</f>
        <v>0.38116347040938603</v>
      </c>
      <c r="H7659" s="17">
        <f>Analytic!K7669-Simulated!E7659</f>
        <v>0.28197075430050905</v>
      </c>
      <c r="I7659" s="25">
        <v>0.67827230000000005</v>
      </c>
      <c r="J7659" s="25">
        <v>0.51150519999999999</v>
      </c>
      <c r="K7659" s="25">
        <v>0.26148379999999999</v>
      </c>
      <c r="L7659" s="25">
        <v>-3.7534320000000001E-3</v>
      </c>
      <c r="M7659" s="15">
        <f>Analytic!I7669-Simulated!I7659</f>
        <v>-3.8192665168664819E-3</v>
      </c>
      <c r="N7659" s="16">
        <f>Analytic!J7669-Simulated!J7659</f>
        <v>-7.3672959061399368E-4</v>
      </c>
      <c r="O7659" s="17">
        <f>Analytic!K7669-Simulated!K7659</f>
        <v>-6.3404569949093714E-4</v>
      </c>
      <c r="P7659" s="17">
        <f>Analytic!L7669-Simulated!L7659</f>
        <v>6.534407929140694E-5</v>
      </c>
    </row>
    <row r="7660" spans="1:16">
      <c r="A7660">
        <v>2458147.0868040002</v>
      </c>
      <c r="B7660" s="7">
        <f t="shared" si="122"/>
        <v>43128.586804000195</v>
      </c>
      <c r="C7660">
        <v>0.645424</v>
      </c>
      <c r="D7660">
        <v>0.13750599999999999</v>
      </c>
      <c r="E7660">
        <v>-1.9570000000000001E-2</v>
      </c>
      <c r="F7660" s="15">
        <f>Analytic!I7670-Simulated!C7660</f>
        <v>-9.4974017885623985E-3</v>
      </c>
      <c r="G7660" s="16">
        <f>Analytic!J7670-Simulated!D7660</f>
        <v>0.36725599063638026</v>
      </c>
      <c r="H7660" s="17">
        <f>Analytic!K7670-Simulated!E7660</f>
        <v>0.28663092397427659</v>
      </c>
      <c r="I7660" s="25">
        <v>0.63995230000000003</v>
      </c>
      <c r="J7660" s="25">
        <v>0.50541610000000003</v>
      </c>
      <c r="K7660" s="25">
        <v>0.2676888</v>
      </c>
      <c r="L7660" s="25">
        <v>1.208715E-3</v>
      </c>
      <c r="M7660" s="15">
        <f>Analytic!I7670-Simulated!I7660</f>
        <v>-4.0257017885624302E-3</v>
      </c>
      <c r="N7660" s="16">
        <f>Analytic!J7670-Simulated!J7660</f>
        <v>-6.5410936361975924E-4</v>
      </c>
      <c r="O7660" s="17">
        <f>Analytic!K7670-Simulated!K7660</f>
        <v>-6.2787602572339507E-4</v>
      </c>
      <c r="P7660" s="17">
        <f>Analytic!L7670-Simulated!L7660</f>
        <v>3.5926616988693136E-5</v>
      </c>
    </row>
    <row r="7661" spans="1:16">
      <c r="A7661">
        <v>2458147.0902760001</v>
      </c>
      <c r="B7661" s="7">
        <f t="shared" si="122"/>
        <v>43128.59027600009</v>
      </c>
      <c r="C7661">
        <v>0.61200299999999996</v>
      </c>
      <c r="D7661">
        <v>0.144924</v>
      </c>
      <c r="E7661">
        <v>-1.7922E-2</v>
      </c>
      <c r="F7661" s="15">
        <f>Analytic!I7671-Simulated!C7661</f>
        <v>-1.666415707138047E-2</v>
      </c>
      <c r="G7661" s="16">
        <f>Analytic!J7671-Simulated!D7661</f>
        <v>0.35219535349066111</v>
      </c>
      <c r="H7661" s="17">
        <f>Analytic!K7671-Simulated!E7661</f>
        <v>0.29032843080528925</v>
      </c>
      <c r="I7661" s="25">
        <v>0.59956469999999995</v>
      </c>
      <c r="J7661" s="25">
        <v>0.49768709999999999</v>
      </c>
      <c r="K7661" s="25">
        <v>0.27301340000000002</v>
      </c>
      <c r="L7661" s="25">
        <v>6.1671670000000003E-3</v>
      </c>
      <c r="M7661" s="15">
        <f>Analytic!I7671-Simulated!I7661</f>
        <v>-4.2258570713804566E-3</v>
      </c>
      <c r="N7661" s="16">
        <f>Analytic!J7671-Simulated!J7661</f>
        <v>-5.6774650933888449E-4</v>
      </c>
      <c r="O7661" s="17">
        <f>Analytic!K7671-Simulated!K7661</f>
        <v>-6.0696919471076027E-4</v>
      </c>
      <c r="P7661" s="17">
        <f>Analytic!L7671-Simulated!L7661</f>
        <v>6.1697194505827557E-6</v>
      </c>
    </row>
    <row r="7662" spans="1:16">
      <c r="A7662">
        <v>2458147.093748</v>
      </c>
      <c r="B7662" s="7">
        <f t="shared" si="122"/>
        <v>43128.593747999985</v>
      </c>
      <c r="C7662">
        <v>0.57672500000000004</v>
      </c>
      <c r="D7662">
        <v>0.15183199999999999</v>
      </c>
      <c r="E7662">
        <v>-1.6181999999999998E-2</v>
      </c>
      <c r="F7662" s="15">
        <f>Analytic!I7672-Simulated!C7662</f>
        <v>-2.3903669457972399E-2</v>
      </c>
      <c r="G7662" s="16">
        <f>Analytic!J7672-Simulated!D7662</f>
        <v>0.33603333214718445</v>
      </c>
      <c r="H7662" s="17">
        <f>Analytic!K7672-Simulated!E7662</f>
        <v>0.29305094763625417</v>
      </c>
      <c r="I7662" s="25">
        <v>0.55724070000000003</v>
      </c>
      <c r="J7662" s="25">
        <v>0.48834559999999999</v>
      </c>
      <c r="K7662" s="25">
        <v>0.2774413</v>
      </c>
      <c r="L7662" s="25">
        <v>1.110542E-2</v>
      </c>
      <c r="M7662" s="15">
        <f>Analytic!I7672-Simulated!I7662</f>
        <v>-4.4193694579723886E-3</v>
      </c>
      <c r="N7662" s="16">
        <f>Analytic!J7672-Simulated!J7662</f>
        <v>-4.8026785281551909E-4</v>
      </c>
      <c r="O7662" s="17">
        <f>Analytic!K7672-Simulated!K7662</f>
        <v>-5.7235236374580944E-4</v>
      </c>
      <c r="P7662" s="17">
        <f>Analytic!L7672-Simulated!L7662</f>
        <v>-2.3398699031477663E-5</v>
      </c>
    </row>
    <row r="7663" spans="1:16">
      <c r="A7663">
        <v>2458147.0972210001</v>
      </c>
      <c r="B7663" s="7">
        <f t="shared" si="122"/>
        <v>43128.59722100012</v>
      </c>
      <c r="C7663">
        <v>0.53971100000000005</v>
      </c>
      <c r="D7663">
        <v>0.15821099999999999</v>
      </c>
      <c r="E7663">
        <v>-1.4357999999999999E-2</v>
      </c>
      <c r="F7663" s="15">
        <f>Analytic!I7673-Simulated!C7663</f>
        <v>-3.119912084263321E-2</v>
      </c>
      <c r="G7663" s="16">
        <f>Analytic!J7673-Simulated!D7663</f>
        <v>0.31881892299144077</v>
      </c>
      <c r="H7663" s="17">
        <f>Analytic!K7673-Simulated!E7663</f>
        <v>0.29479200947188222</v>
      </c>
      <c r="I7663" s="25">
        <v>0.51311779999999996</v>
      </c>
      <c r="J7663" s="25">
        <v>0.47742449999999997</v>
      </c>
      <c r="K7663" s="25">
        <v>0.28095920000000002</v>
      </c>
      <c r="L7663" s="25">
        <v>1.6007049999999998E-2</v>
      </c>
      <c r="M7663" s="15">
        <f>Analytic!I7673-Simulated!I7663</f>
        <v>-4.6059208426331155E-3</v>
      </c>
      <c r="N7663" s="16">
        <f>Analytic!J7673-Simulated!J7663</f>
        <v>-3.9457700855921596E-4</v>
      </c>
      <c r="O7663" s="17">
        <f>Analytic!K7673-Simulated!K7663</f>
        <v>-5.2519052811778044E-4</v>
      </c>
      <c r="P7663" s="17">
        <f>Analytic!L7673-Simulated!L7663</f>
        <v>-5.2265861211753945E-5</v>
      </c>
    </row>
    <row r="7664" spans="1:16">
      <c r="A7664">
        <v>2458147.100693</v>
      </c>
      <c r="B7664" s="7">
        <f t="shared" si="122"/>
        <v>43128.600693000015</v>
      </c>
      <c r="C7664">
        <v>0.50109099999999995</v>
      </c>
      <c r="D7664">
        <v>0.16403899999999999</v>
      </c>
      <c r="E7664">
        <v>-1.2456E-2</v>
      </c>
      <c r="F7664" s="15">
        <f>Analytic!I7674-Simulated!C7664</f>
        <v>-3.8536884651038716E-2</v>
      </c>
      <c r="G7664" s="16">
        <f>Analytic!J7674-Simulated!D7664</f>
        <v>0.30060924838784214</v>
      </c>
      <c r="H7664" s="17">
        <f>Analytic!K7674-Simulated!E7664</f>
        <v>0.29554606036637154</v>
      </c>
      <c r="I7664" s="25">
        <v>0.46733940000000002</v>
      </c>
      <c r="J7664" s="25">
        <v>0.46496159999999997</v>
      </c>
      <c r="K7664" s="25">
        <v>0.2835569</v>
      </c>
      <c r="L7664" s="25">
        <v>2.0855780000000001E-2</v>
      </c>
      <c r="M7664" s="15">
        <f>Analytic!I7674-Simulated!I7664</f>
        <v>-4.7852846510387792E-3</v>
      </c>
      <c r="N7664" s="16">
        <f>Analytic!J7674-Simulated!J7664</f>
        <v>-3.1335161215784169E-4</v>
      </c>
      <c r="O7664" s="17">
        <f>Analytic!K7674-Simulated!K7664</f>
        <v>-4.6683963362847969E-4</v>
      </c>
      <c r="P7664" s="17">
        <f>Analytic!L7674-Simulated!L7664</f>
        <v>-7.9949551544156866E-5</v>
      </c>
    </row>
    <row r="7665" spans="1:16">
      <c r="A7665">
        <v>2458147.1041649999</v>
      </c>
      <c r="B7665" s="7">
        <f t="shared" si="122"/>
        <v>43128.60416499991</v>
      </c>
      <c r="C7665">
        <v>0.46099800000000002</v>
      </c>
      <c r="D7665">
        <v>0.16929900000000001</v>
      </c>
      <c r="E7665">
        <v>-1.0482999999999999E-2</v>
      </c>
      <c r="F7665" s="15">
        <f>Analytic!I7675-Simulated!C7665</f>
        <v>-4.5900991397554158E-2</v>
      </c>
      <c r="G7665" s="16">
        <f>Analytic!J7675-Simulated!D7665</f>
        <v>0.28146144283259178</v>
      </c>
      <c r="H7665" s="17">
        <f>Analytic!K7675-Simulated!E7665</f>
        <v>0.29531149088134406</v>
      </c>
      <c r="I7665" s="25">
        <v>0.42005379999999998</v>
      </c>
      <c r="J7665" s="25">
        <v>0.4509995</v>
      </c>
      <c r="K7665" s="25">
        <v>0.28522730000000002</v>
      </c>
      <c r="L7665" s="25">
        <v>2.563551E-2</v>
      </c>
      <c r="M7665" s="15">
        <f>Analytic!I7675-Simulated!I7665</f>
        <v>-4.9567913975541167E-3</v>
      </c>
      <c r="N7665" s="16">
        <f>Analytic!J7675-Simulated!J7665</f>
        <v>-2.390571674082409E-4</v>
      </c>
      <c r="O7665" s="17">
        <f>Analytic!K7675-Simulated!K7665</f>
        <v>-3.988091186559739E-4</v>
      </c>
      <c r="P7665" s="17">
        <f>Analytic!L7675-Simulated!L7665</f>
        <v>-1.0597691829359809E-4</v>
      </c>
    </row>
    <row r="7666" spans="1:16">
      <c r="A7666">
        <v>2458147.1076369998</v>
      </c>
      <c r="B7666" s="7">
        <f t="shared" si="122"/>
        <v>43128.607636999805</v>
      </c>
      <c r="C7666">
        <v>0.41956900000000003</v>
      </c>
      <c r="D7666">
        <v>0.17397799999999999</v>
      </c>
      <c r="E7666">
        <v>-8.4449999999999994E-3</v>
      </c>
      <c r="F7666" s="15">
        <f>Analytic!I7676-Simulated!C7666</f>
        <v>-5.3274611561565599E-2</v>
      </c>
      <c r="G7666" s="16">
        <f>Analytic!J7676-Simulated!D7666</f>
        <v>0.26143352285993293</v>
      </c>
      <c r="H7666" s="17">
        <f>Analytic!K7676-Simulated!E7666</f>
        <v>0.2940886659928576</v>
      </c>
      <c r="I7666" s="25">
        <v>0.37141429999999998</v>
      </c>
      <c r="J7666" s="25">
        <v>0.43558590000000003</v>
      </c>
      <c r="K7666" s="25">
        <v>0.28596630000000001</v>
      </c>
      <c r="L7666" s="25">
        <v>3.0330389999999999E-2</v>
      </c>
      <c r="M7666" s="15">
        <f>Analytic!I7676-Simulated!I7666</f>
        <v>-5.1199115615655488E-3</v>
      </c>
      <c r="N7666" s="16">
        <f>Analytic!J7676-Simulated!J7666</f>
        <v>-1.7437714006707239E-4</v>
      </c>
      <c r="O7666" s="17">
        <f>Analytic!K7676-Simulated!K7666</f>
        <v>-3.226340071423861E-4</v>
      </c>
      <c r="P7666" s="17">
        <f>Analytic!L7676-Simulated!L7666</f>
        <v>-1.2990681900208398E-4</v>
      </c>
    </row>
    <row r="7667" spans="1:16">
      <c r="A7667">
        <v>2458147.1111099999</v>
      </c>
      <c r="B7667" s="7">
        <f t="shared" si="122"/>
        <v>43128.61110999994</v>
      </c>
      <c r="C7667">
        <v>0.37694299999999997</v>
      </c>
      <c r="D7667">
        <v>0.178064</v>
      </c>
      <c r="E7667">
        <v>-6.352E-3</v>
      </c>
      <c r="F7667" s="15">
        <f>Analytic!I7677-Simulated!C7667</f>
        <v>-6.0638554216865759E-2</v>
      </c>
      <c r="G7667" s="16">
        <f>Analytic!J7677-Simulated!D7667</f>
        <v>0.24058724112368879</v>
      </c>
      <c r="H7667" s="17">
        <f>Analytic!K7677-Simulated!E7667</f>
        <v>0.29188494335700654</v>
      </c>
      <c r="I7667" s="25">
        <v>0.32157859999999999</v>
      </c>
      <c r="J7667" s="25">
        <v>0.4187728</v>
      </c>
      <c r="K7667" s="25">
        <v>0.2857731</v>
      </c>
      <c r="L7667" s="25">
        <v>3.4924910000000003E-2</v>
      </c>
      <c r="M7667" s="15">
        <f>Analytic!I7677-Simulated!I7667</f>
        <v>-5.2741542168657785E-3</v>
      </c>
      <c r="N7667" s="16">
        <f>Analytic!J7677-Simulated!J7667</f>
        <v>-1.2155887631121187E-4</v>
      </c>
      <c r="O7667" s="17">
        <f>Analytic!K7677-Simulated!K7667</f>
        <v>-2.4015664299348316E-4</v>
      </c>
      <c r="P7667" s="17">
        <f>Analytic!L7677-Simulated!L7667</f>
        <v>-1.5136987357911719E-4</v>
      </c>
    </row>
    <row r="7668" spans="1:16">
      <c r="A7668">
        <v>2458147.1145819998</v>
      </c>
      <c r="B7668" s="7">
        <f t="shared" si="122"/>
        <v>43128.614581999835</v>
      </c>
      <c r="C7668">
        <v>0.333264</v>
      </c>
      <c r="D7668">
        <v>0.18154699999999999</v>
      </c>
      <c r="E7668">
        <v>-4.2090000000000001E-3</v>
      </c>
      <c r="F7668" s="15">
        <f>Analytic!I7678-Simulated!C7668</f>
        <v>-6.7974779798708196E-2</v>
      </c>
      <c r="G7668" s="16">
        <f>Analytic!J7678-Simulated!D7668</f>
        <v>0.21898692512682075</v>
      </c>
      <c r="H7668" s="17">
        <f>Analytic!K7678-Simulated!E7668</f>
        <v>0.28870568187493834</v>
      </c>
      <c r="I7668" s="25">
        <v>0.270708</v>
      </c>
      <c r="J7668" s="25">
        <v>0.40061659999999999</v>
      </c>
      <c r="K7668" s="25">
        <v>0.28464990000000001</v>
      </c>
      <c r="L7668" s="25">
        <v>3.9403880000000002E-2</v>
      </c>
      <c r="M7668" s="15">
        <f>Analytic!I7678-Simulated!I7668</f>
        <v>-5.4187797987081954E-3</v>
      </c>
      <c r="N7668" s="16">
        <f>Analytic!J7678-Simulated!J7668</f>
        <v>-8.2674873179255925E-5</v>
      </c>
      <c r="O7668" s="17">
        <f>Analytic!K7678-Simulated!K7668</f>
        <v>-1.5321812506169374E-4</v>
      </c>
      <c r="P7668" s="17">
        <f>Analytic!L7678-Simulated!L7668</f>
        <v>-1.6999938682605437E-4</v>
      </c>
    </row>
    <row r="7669" spans="1:16">
      <c r="A7669">
        <v>2458147.1180540002</v>
      </c>
      <c r="B7669" s="7">
        <f t="shared" si="122"/>
        <v>43128.618054000195</v>
      </c>
      <c r="C7669">
        <v>0.28867500000000001</v>
      </c>
      <c r="D7669">
        <v>0.184421</v>
      </c>
      <c r="E7669">
        <v>-2.026E-3</v>
      </c>
      <c r="F7669" s="15">
        <f>Analytic!I7679-Simulated!C7669</f>
        <v>-7.5260925346026214E-2</v>
      </c>
      <c r="G7669" s="16">
        <f>Analytic!J7679-Simulated!D7669</f>
        <v>0.19669730112184741</v>
      </c>
      <c r="H7669" s="17">
        <f>Analytic!K7679-Simulated!E7669</f>
        <v>0.28456424052948925</v>
      </c>
      <c r="I7669" s="25">
        <v>0.2189672</v>
      </c>
      <c r="J7669" s="25">
        <v>0.38117810000000002</v>
      </c>
      <c r="K7669" s="25">
        <v>0.28260200000000002</v>
      </c>
      <c r="L7669" s="25">
        <v>4.3752560000000003E-2</v>
      </c>
      <c r="M7669" s="15">
        <f>Analytic!I7679-Simulated!I7669</f>
        <v>-5.5531253460261998E-3</v>
      </c>
      <c r="N7669" s="16">
        <f>Analytic!J7679-Simulated!J7669</f>
        <v>-5.9798878152605983E-5</v>
      </c>
      <c r="O7669" s="17">
        <f>Analytic!K7679-Simulated!K7669</f>
        <v>-6.3759470510793559E-5</v>
      </c>
      <c r="P7669" s="17">
        <f>Analytic!L7679-Simulated!L7669</f>
        <v>-1.8551329952120471E-4</v>
      </c>
    </row>
    <row r="7670" spans="1:16">
      <c r="A7670">
        <v>2458147.1215260001</v>
      </c>
      <c r="B7670" s="7">
        <f t="shared" si="122"/>
        <v>43128.62152600009</v>
      </c>
      <c r="C7670">
        <v>0.24332500000000001</v>
      </c>
      <c r="D7670">
        <v>0.18668199999999999</v>
      </c>
      <c r="E7670">
        <v>1.8900000000000001E-4</v>
      </c>
      <c r="F7670" s="15">
        <f>Analytic!I7680-Simulated!C7670</f>
        <v>-8.2477840515790518E-2</v>
      </c>
      <c r="G7670" s="16">
        <f>Analytic!J7680-Simulated!D7670</f>
        <v>0.17378530375313564</v>
      </c>
      <c r="H7670" s="17">
        <f>Analytic!K7680-Simulated!E7670</f>
        <v>0.27947496749723777</v>
      </c>
      <c r="I7670" s="25">
        <v>0.16652339999999999</v>
      </c>
      <c r="J7670" s="25">
        <v>0.3605218</v>
      </c>
      <c r="K7670" s="25">
        <v>0.27963759999999999</v>
      </c>
      <c r="L7670" s="25">
        <v>4.7956659999999998E-2</v>
      </c>
      <c r="M7670" s="15">
        <f>Analytic!I7680-Simulated!I7670</f>
        <v>-5.6762405157904927E-3</v>
      </c>
      <c r="N7670" s="16">
        <f>Analytic!J7680-Simulated!J7670</f>
        <v>-5.4496246864377262E-5</v>
      </c>
      <c r="O7670" s="17">
        <f>Analytic!K7680-Simulated!K7670</f>
        <v>2.6367497237778093E-5</v>
      </c>
      <c r="P7670" s="17">
        <f>Analytic!L7680-Simulated!L7670</f>
        <v>-1.9766732385121527E-4</v>
      </c>
    </row>
    <row r="7671" spans="1:16">
      <c r="A7671">
        <v>2458147.124998</v>
      </c>
      <c r="B7671" s="7">
        <f t="shared" si="122"/>
        <v>43128.624997999985</v>
      </c>
      <c r="C7671">
        <v>0.19735900000000001</v>
      </c>
      <c r="D7671">
        <v>0.188329</v>
      </c>
      <c r="E7671">
        <v>2.428E-3</v>
      </c>
      <c r="F7671" s="15">
        <f>Analytic!I7681-Simulated!C7671</f>
        <v>-8.960013263301414E-2</v>
      </c>
      <c r="G7671" s="16">
        <f>Analytic!J7681-Simulated!D7671</f>
        <v>0.15031887205774777</v>
      </c>
      <c r="H7671" s="17">
        <f>Analytic!K7681-Simulated!E7671</f>
        <v>0.27345517957124715</v>
      </c>
      <c r="I7671" s="25">
        <v>0.11354640000000001</v>
      </c>
      <c r="J7671" s="25">
        <v>0.33871610000000002</v>
      </c>
      <c r="K7671" s="25">
        <v>0.27576820000000002</v>
      </c>
      <c r="L7671" s="25">
        <v>5.2002409999999999E-2</v>
      </c>
      <c r="M7671" s="15">
        <f>Analytic!I7681-Simulated!I7671</f>
        <v>-5.7875326330141391E-3</v>
      </c>
      <c r="N7671" s="16">
        <f>Analytic!J7681-Simulated!J7671</f>
        <v>-6.8227942252252483E-5</v>
      </c>
      <c r="O7671" s="17">
        <f>Analytic!K7681-Simulated!K7671</f>
        <v>1.1497957124712022E-4</v>
      </c>
      <c r="P7671" s="17">
        <f>Analytic!L7681-Simulated!L7671</f>
        <v>-2.0627941501357577E-4</v>
      </c>
    </row>
    <row r="7672" spans="1:16">
      <c r="A7672">
        <v>2458147.1284710001</v>
      </c>
      <c r="B7672" s="7">
        <f t="shared" si="122"/>
        <v>43128.62847100012</v>
      </c>
      <c r="C7672">
        <v>0.150926</v>
      </c>
      <c r="D7672">
        <v>0.189362</v>
      </c>
      <c r="E7672">
        <v>4.6839999999999998E-3</v>
      </c>
      <c r="F7672" s="15">
        <f>Analytic!I7682-Simulated!C7672</f>
        <v>-9.6604719008843515E-2</v>
      </c>
      <c r="G7672" s="16">
        <f>Analytic!J7682-Simulated!D7672</f>
        <v>0.12636873248638927</v>
      </c>
      <c r="H7672" s="17">
        <f>Analytic!K7682-Simulated!E7672</f>
        <v>0.26652413196121444</v>
      </c>
      <c r="I7672" s="25">
        <v>6.0207299999999998E-2</v>
      </c>
      <c r="J7672" s="25">
        <v>0.31583290000000003</v>
      </c>
      <c r="K7672" s="25">
        <v>0.27100780000000002</v>
      </c>
      <c r="L7672" s="25">
        <v>5.5876580000000002E-2</v>
      </c>
      <c r="M7672" s="15">
        <f>Analytic!I7682-Simulated!I7672</f>
        <v>-5.8860190088435085E-3</v>
      </c>
      <c r="N7672" s="16">
        <f>Analytic!J7682-Simulated!J7672</f>
        <v>-1.0216751361075138E-4</v>
      </c>
      <c r="O7672" s="17">
        <f>Analytic!K7682-Simulated!K7672</f>
        <v>2.0033196121443941E-4</v>
      </c>
      <c r="P7672" s="17">
        <f>Analytic!L7682-Simulated!L7672</f>
        <v>-2.1120572663846371E-4</v>
      </c>
    </row>
    <row r="7673" spans="1:16">
      <c r="A7673">
        <v>2458147.131943</v>
      </c>
      <c r="B7673" s="7">
        <f t="shared" si="122"/>
        <v>43128.631943000015</v>
      </c>
      <c r="C7673">
        <v>0.104173</v>
      </c>
      <c r="D7673">
        <v>0.18978500000000001</v>
      </c>
      <c r="E7673">
        <v>6.9480000000000002E-3</v>
      </c>
      <c r="F7673" s="15">
        <f>Analytic!I7683-Simulated!C7673</f>
        <v>-0.10346538473705078</v>
      </c>
      <c r="G7673" s="16">
        <f>Analytic!J7683-Simulated!D7673</f>
        <v>0.10200516964753695</v>
      </c>
      <c r="H7673" s="17">
        <f>Analytic!K7683-Simulated!E7673</f>
        <v>0.25870597856888389</v>
      </c>
      <c r="I7673" s="25">
        <v>6.6784770000000004E-3</v>
      </c>
      <c r="J7673" s="25">
        <v>0.29194720000000002</v>
      </c>
      <c r="K7673" s="25">
        <v>0.26537359999999999</v>
      </c>
      <c r="L7673" s="25">
        <v>5.9566550000000003E-2</v>
      </c>
      <c r="M7673" s="15">
        <f>Analytic!I7683-Simulated!I7673</f>
        <v>-5.970861737050779E-3</v>
      </c>
      <c r="N7673" s="16">
        <f>Analytic!J7683-Simulated!J7673</f>
        <v>-1.5703035246306118E-4</v>
      </c>
      <c r="O7673" s="17">
        <f>Analytic!K7683-Simulated!K7673</f>
        <v>2.8037856888391E-4</v>
      </c>
      <c r="P7673" s="17">
        <f>Analytic!L7683-Simulated!L7673</f>
        <v>-2.1236819274848828E-4</v>
      </c>
    </row>
    <row r="7674" spans="1:16">
      <c r="A7674">
        <v>2458147.1354149999</v>
      </c>
      <c r="B7674" s="7">
        <f t="shared" si="122"/>
        <v>43128.63541499991</v>
      </c>
      <c r="C7674">
        <v>5.7246999999999999E-2</v>
      </c>
      <c r="D7674">
        <v>0.18960299999999999</v>
      </c>
      <c r="E7674">
        <v>9.2099999999999994E-3</v>
      </c>
      <c r="F7674" s="15">
        <f>Analytic!I7684-Simulated!C7674</f>
        <v>-0.11015534416001123</v>
      </c>
      <c r="G7674" s="16">
        <f>Analytic!J7684-Simulated!D7674</f>
        <v>7.7300785518229026E-2</v>
      </c>
      <c r="H7674" s="17">
        <f>Analytic!K7684-Simulated!E7674</f>
        <v>0.25002872286756128</v>
      </c>
      <c r="I7674" s="25">
        <v>-4.6867270000000003E-2</v>
      </c>
      <c r="J7674" s="25">
        <v>0.26713720000000002</v>
      </c>
      <c r="K7674" s="25">
        <v>0.25888539999999999</v>
      </c>
      <c r="L7674" s="25">
        <v>6.3060389999999994E-2</v>
      </c>
      <c r="M7674" s="15">
        <f>Analytic!I7684-Simulated!I7674</f>
        <v>-6.0410741600112269E-3</v>
      </c>
      <c r="N7674" s="16">
        <f>Analytic!J7684-Simulated!J7674</f>
        <v>-2.3341448177099933E-4</v>
      </c>
      <c r="O7674" s="17">
        <f>Analytic!K7684-Simulated!K7674</f>
        <v>3.5332286756128983E-4</v>
      </c>
      <c r="P7674" s="17">
        <f>Analytic!L7684-Simulated!L7674</f>
        <v>-2.097938738139099E-4</v>
      </c>
    </row>
    <row r="7675" spans="1:16">
      <c r="A7675">
        <v>2458147.1388869998</v>
      </c>
      <c r="B7675" s="7">
        <f t="shared" si="122"/>
        <v>43128.638886999805</v>
      </c>
      <c r="C7675">
        <v>1.0293E-2</v>
      </c>
      <c r="D7675">
        <v>0.18882399999999999</v>
      </c>
      <c r="E7675">
        <v>1.1464999999999999E-2</v>
      </c>
      <c r="F7675" s="15">
        <f>Analytic!I7685-Simulated!C7675</f>
        <v>-0.11664580418521861</v>
      </c>
      <c r="G7675" s="16">
        <f>Analytic!J7685-Simulated!D7675</f>
        <v>5.2328247901592712E-2</v>
      </c>
      <c r="H7675" s="17">
        <f>Analytic!K7685-Simulated!E7675</f>
        <v>0.24051815954486605</v>
      </c>
      <c r="I7675" s="25">
        <v>-0.100257</v>
      </c>
      <c r="J7675" s="25">
        <v>0.24148349999999999</v>
      </c>
      <c r="K7675" s="25">
        <v>0.25156580000000001</v>
      </c>
      <c r="L7675" s="25">
        <v>6.6346799999999997E-2</v>
      </c>
      <c r="M7675" s="15">
        <f>Analytic!I7685-Simulated!I7675</f>
        <v>-6.0958041852186146E-3</v>
      </c>
      <c r="N7675" s="16">
        <f>Analytic!J7685-Simulated!J7675</f>
        <v>-3.3125209840728642E-4</v>
      </c>
      <c r="O7675" s="17">
        <f>Analytic!K7685-Simulated!K7675</f>
        <v>4.1735954486604721E-4</v>
      </c>
      <c r="P7675" s="17">
        <f>Analytic!L7685-Simulated!L7675</f>
        <v>-2.0351619860660419E-4</v>
      </c>
    </row>
    <row r="7676" spans="1:16">
      <c r="A7676">
        <v>2458147.1423599999</v>
      </c>
      <c r="B7676" s="7">
        <f t="shared" si="122"/>
        <v>43128.64235999994</v>
      </c>
      <c r="C7676">
        <v>-3.6545000000000001E-2</v>
      </c>
      <c r="D7676">
        <v>0.18745800000000001</v>
      </c>
      <c r="E7676">
        <v>1.3702000000000001E-2</v>
      </c>
      <c r="F7676" s="15">
        <f>Analytic!I7686-Simulated!C7676</f>
        <v>-0.12290752762590043</v>
      </c>
      <c r="G7676" s="16">
        <f>Analytic!J7686-Simulated!D7676</f>
        <v>2.7161028946652732E-2</v>
      </c>
      <c r="H7676" s="17">
        <f>Analytic!K7686-Simulated!E7676</f>
        <v>0.23020880709790503</v>
      </c>
      <c r="I7676" s="25">
        <v>-0.1533186</v>
      </c>
      <c r="J7676" s="25">
        <v>0.2150695</v>
      </c>
      <c r="K7676" s="25">
        <v>0.24343989999999999</v>
      </c>
      <c r="L7676" s="25">
        <v>6.9415229999999994E-2</v>
      </c>
      <c r="M7676" s="15">
        <f>Analytic!I7686-Simulated!I7676</f>
        <v>-6.1339276259004261E-3</v>
      </c>
      <c r="N7676" s="16">
        <f>Analytic!J7686-Simulated!J7676</f>
        <v>-4.5047105334725113E-4</v>
      </c>
      <c r="O7676" s="17">
        <f>Analytic!K7686-Simulated!K7676</f>
        <v>4.7090709790503782E-4</v>
      </c>
      <c r="P7676" s="17">
        <f>Analytic!L7686-Simulated!L7676</f>
        <v>-1.9365822752427653E-4</v>
      </c>
    </row>
    <row r="7677" spans="1:16">
      <c r="A7677">
        <v>2458147.1458319998</v>
      </c>
      <c r="B7677" s="7">
        <f t="shared" si="122"/>
        <v>43128.645831999835</v>
      </c>
      <c r="C7677">
        <v>-8.3127000000000006E-2</v>
      </c>
      <c r="D7677">
        <v>0.18551500000000001</v>
      </c>
      <c r="E7677">
        <v>1.5914000000000001E-2</v>
      </c>
      <c r="F7677" s="15">
        <f>Analytic!I7687-Simulated!C7677</f>
        <v>-0.1289083947392162</v>
      </c>
      <c r="G7677" s="16">
        <f>Analytic!J7687-Simulated!D7677</f>
        <v>1.8751345782474782E-3</v>
      </c>
      <c r="H7677" s="17">
        <f>Analytic!K7687-Simulated!E7677</f>
        <v>0.21913383159944061</v>
      </c>
      <c r="I7677" s="25">
        <v>-0.2058806</v>
      </c>
      <c r="J7677" s="25">
        <v>0.18798049999999999</v>
      </c>
      <c r="K7677" s="25">
        <v>0.2345354</v>
      </c>
      <c r="L7677" s="25">
        <v>7.2255879999999995E-2</v>
      </c>
      <c r="M7677" s="15">
        <f>Analytic!I7687-Simulated!I7677</f>
        <v>-6.1547947392162072E-3</v>
      </c>
      <c r="N7677" s="16">
        <f>Analytic!J7687-Simulated!J7677</f>
        <v>-5.9036542175250339E-4</v>
      </c>
      <c r="O7677" s="17">
        <f>Analytic!K7687-Simulated!K7677</f>
        <v>5.1243159944061589E-4</v>
      </c>
      <c r="P7677" s="17">
        <f>Analytic!L7687-Simulated!L7677</f>
        <v>-1.8039805649017193E-4</v>
      </c>
    </row>
    <row r="7678" spans="1:16">
      <c r="A7678">
        <v>2458147.1493040002</v>
      </c>
      <c r="B7678" s="7">
        <f t="shared" si="122"/>
        <v>43128.649304000195</v>
      </c>
      <c r="C7678">
        <v>-0.12931400000000001</v>
      </c>
      <c r="D7678">
        <v>0.18301000000000001</v>
      </c>
      <c r="E7678">
        <v>1.8093999999999999E-2</v>
      </c>
      <c r="F7678" s="15">
        <f>Analytic!I7688-Simulated!C7678</f>
        <v>-0.13461696114285845</v>
      </c>
      <c r="G7678" s="16">
        <f>Analytic!J7688-Simulated!D7678</f>
        <v>-2.3456174286401843E-2</v>
      </c>
      <c r="H7678" s="17">
        <f>Analytic!K7688-Simulated!E7678</f>
        <v>0.20732896188202191</v>
      </c>
      <c r="I7678" s="25">
        <v>-0.25777359999999999</v>
      </c>
      <c r="J7678" s="25">
        <v>0.1603041</v>
      </c>
      <c r="K7678" s="25">
        <v>0.22488230000000001</v>
      </c>
      <c r="L7678" s="25">
        <v>7.4859720000000005E-2</v>
      </c>
      <c r="M7678" s="15">
        <f>Analytic!I7688-Simulated!I7678</f>
        <v>-6.1573611428584751E-3</v>
      </c>
      <c r="N7678" s="16">
        <f>Analytic!J7688-Simulated!J7678</f>
        <v>-7.5027428640184191E-4</v>
      </c>
      <c r="O7678" s="17">
        <f>Analytic!K7688-Simulated!K7678</f>
        <v>5.406618820218978E-4</v>
      </c>
      <c r="P7678" s="17">
        <f>Analytic!L7688-Simulated!L7678</f>
        <v>-1.6395647350743447E-4</v>
      </c>
    </row>
    <row r="7679" spans="1:16">
      <c r="A7679">
        <v>2458147.1527760001</v>
      </c>
      <c r="B7679" s="7">
        <f t="shared" si="122"/>
        <v>43128.65277600009</v>
      </c>
      <c r="C7679">
        <v>-0.17497199999999999</v>
      </c>
      <c r="D7679">
        <v>0.17995800000000001</v>
      </c>
      <c r="E7679">
        <v>2.0233999999999999E-2</v>
      </c>
      <c r="F7679" s="15">
        <f>Analytic!I7689-Simulated!C7679</f>
        <v>-0.13999901030074982</v>
      </c>
      <c r="G7679" s="16">
        <f>Analytic!J7689-Simulated!D7679</f>
        <v>-4.8757667830396367E-2</v>
      </c>
      <c r="H7679" s="17">
        <f>Analytic!K7689-Simulated!E7679</f>
        <v>0.19483339641511993</v>
      </c>
      <c r="I7679" s="25">
        <v>-0.3088302</v>
      </c>
      <c r="J7679" s="25">
        <v>0.132129</v>
      </c>
      <c r="K7679" s="25">
        <v>0.21451300000000001</v>
      </c>
      <c r="L7679" s="25">
        <v>7.7218549999999997E-2</v>
      </c>
      <c r="M7679" s="15">
        <f>Analytic!I7689-Simulated!I7679</f>
        <v>-6.1408103007498105E-3</v>
      </c>
      <c r="N7679" s="16">
        <f>Analytic!J7689-Simulated!J7679</f>
        <v>-9.2866783039635692E-4</v>
      </c>
      <c r="O7679" s="17">
        <f>Analytic!K7689-Simulated!K7679</f>
        <v>5.5439641511992321E-4</v>
      </c>
      <c r="P7679" s="17">
        <f>Analytic!L7689-Simulated!L7679</f>
        <v>-1.4462697275995084E-4</v>
      </c>
    </row>
    <row r="7680" spans="1:16">
      <c r="A7680">
        <v>2458147.156248</v>
      </c>
      <c r="B7680" s="7">
        <f t="shared" si="122"/>
        <v>43128.656247999985</v>
      </c>
      <c r="C7680">
        <v>-0.219969</v>
      </c>
      <c r="D7680">
        <v>0.176374</v>
      </c>
      <c r="E7680">
        <v>2.2325999999999999E-2</v>
      </c>
      <c r="F7680" s="15">
        <f>Analytic!I7690-Simulated!C7680</f>
        <v>-0.14502109878760969</v>
      </c>
      <c r="G7680" s="16">
        <f>Analytic!J7690-Simulated!D7680</f>
        <v>-7.3952439812108431E-2</v>
      </c>
      <c r="H7680" s="17">
        <f>Analytic!K7690-Simulated!E7680</f>
        <v>0.18168870217701599</v>
      </c>
      <c r="I7680" s="25">
        <v>-0.35888579999999998</v>
      </c>
      <c r="J7680" s="25">
        <v>0.1035457</v>
      </c>
      <c r="K7680" s="25">
        <v>0.2034619</v>
      </c>
      <c r="L7680" s="25">
        <v>7.9324989999999998E-2</v>
      </c>
      <c r="M7680" s="15">
        <f>Analytic!I7690-Simulated!I7680</f>
        <v>-6.1042987876097077E-3</v>
      </c>
      <c r="N7680" s="16">
        <f>Analytic!J7690-Simulated!J7680</f>
        <v>-1.1241398121084323E-3</v>
      </c>
      <c r="O7680" s="17">
        <f>Analytic!K7690-Simulated!K7680</f>
        <v>5.5280217701600409E-4</v>
      </c>
      <c r="P7680" s="17">
        <f>Analytic!L7690-Simulated!L7680</f>
        <v>-1.2273822342342977E-4</v>
      </c>
    </row>
    <row r="7681" spans="1:16">
      <c r="A7681">
        <v>2458147.1597210001</v>
      </c>
      <c r="B7681" s="7">
        <f t="shared" si="122"/>
        <v>43128.65972100012</v>
      </c>
      <c r="C7681">
        <v>-0.26417800000000002</v>
      </c>
      <c r="D7681">
        <v>0.17227799999999999</v>
      </c>
      <c r="E7681">
        <v>2.4362999999999999E-2</v>
      </c>
      <c r="F7681" s="15">
        <f>Analytic!I7691-Simulated!C7681</f>
        <v>-0.14964809256413086</v>
      </c>
      <c r="G7681" s="16">
        <f>Analytic!J7691-Simulated!D7681</f>
        <v>-9.896720547388313E-2</v>
      </c>
      <c r="H7681" s="17">
        <f>Analytic!K7691-Simulated!E7681</f>
        <v>0.16793770584940695</v>
      </c>
      <c r="I7681" s="25">
        <v>-0.4077789</v>
      </c>
      <c r="J7681" s="25">
        <v>7.464556E-2</v>
      </c>
      <c r="K7681" s="25">
        <v>0.19176570000000001</v>
      </c>
      <c r="L7681" s="25">
        <v>8.1172530000000007E-2</v>
      </c>
      <c r="M7681" s="15">
        <f>Analytic!I7691-Simulated!I7681</f>
        <v>-6.0471925641308877E-3</v>
      </c>
      <c r="N7681" s="16">
        <f>Analytic!J7691-Simulated!J7681</f>
        <v>-1.3347654738831427E-3</v>
      </c>
      <c r="O7681" s="17">
        <f>Analytic!K7691-Simulated!K7681</f>
        <v>5.3500584940693874E-4</v>
      </c>
      <c r="P7681" s="17">
        <f>Analytic!L7691-Simulated!L7681</f>
        <v>-9.867908246542767E-5</v>
      </c>
    </row>
    <row r="7682" spans="1:16">
      <c r="A7682">
        <v>2458147.163193</v>
      </c>
      <c r="B7682" s="7">
        <f t="shared" si="122"/>
        <v>43128.663193000015</v>
      </c>
      <c r="C7682">
        <v>-0.307477</v>
      </c>
      <c r="D7682">
        <v>0.167687</v>
      </c>
      <c r="E7682">
        <v>2.6339000000000001E-2</v>
      </c>
      <c r="F7682" s="15">
        <f>Analytic!I7692-Simulated!C7682</f>
        <v>-0.1538436925254334</v>
      </c>
      <c r="G7682" s="16">
        <f>Analytic!J7692-Simulated!D7682</f>
        <v>-0.12372460391937432</v>
      </c>
      <c r="H7682" s="17">
        <f>Analytic!K7692-Simulated!E7682</f>
        <v>0.15362437768721957</v>
      </c>
      <c r="I7682" s="25">
        <v>-0.45535199999999998</v>
      </c>
      <c r="J7682" s="25">
        <v>4.5520749999999999E-2</v>
      </c>
      <c r="K7682" s="25">
        <v>0.17946280000000001</v>
      </c>
      <c r="L7682" s="25">
        <v>8.2755499999999996E-2</v>
      </c>
      <c r="M7682" s="15">
        <f>Analytic!I7692-Simulated!I7682</f>
        <v>-5.9686925254334167E-3</v>
      </c>
      <c r="N7682" s="16">
        <f>Analytic!J7692-Simulated!J7682</f>
        <v>-1.5583539193743043E-3</v>
      </c>
      <c r="O7682" s="17">
        <f>Analytic!K7692-Simulated!K7682</f>
        <v>5.0057768721956108E-4</v>
      </c>
      <c r="P7682" s="17">
        <f>Analytic!L7692-Simulated!L7682</f>
        <v>-7.2846232383405596E-5</v>
      </c>
    </row>
    <row r="7683" spans="1:16">
      <c r="A7683">
        <v>2458147.1666649999</v>
      </c>
      <c r="B7683" s="7">
        <f t="shared" si="122"/>
        <v>43128.66666499991</v>
      </c>
      <c r="C7683">
        <v>-0.34974699999999997</v>
      </c>
      <c r="D7683">
        <v>0.16262299999999999</v>
      </c>
      <c r="E7683">
        <v>2.8247000000000001E-2</v>
      </c>
      <c r="F7683" s="15">
        <f>Analytic!I7693-Simulated!C7683</f>
        <v>-0.15757294761877377</v>
      </c>
      <c r="G7683" s="16">
        <f>Analytic!J7693-Simulated!D7683</f>
        <v>-0.14815150397912905</v>
      </c>
      <c r="H7683" s="17">
        <f>Analytic!K7693-Simulated!E7683</f>
        <v>0.13879570844014236</v>
      </c>
      <c r="I7683" s="25">
        <v>-0.50145169999999994</v>
      </c>
      <c r="J7683" s="25">
        <v>1.6264000000000001E-2</v>
      </c>
      <c r="K7683" s="25">
        <v>0.1665934</v>
      </c>
      <c r="L7683" s="25">
        <v>8.4069160000000004E-2</v>
      </c>
      <c r="M7683" s="15">
        <f>Analytic!I7693-Simulated!I7683</f>
        <v>-5.8682476187738031E-3</v>
      </c>
      <c r="N7683" s="16">
        <f>Analytic!J7693-Simulated!J7683</f>
        <v>-1.7925039791290478E-3</v>
      </c>
      <c r="O7683" s="17">
        <f>Analytic!K7693-Simulated!K7683</f>
        <v>4.4930844014234861E-4</v>
      </c>
      <c r="P7683" s="17">
        <f>Analytic!L7693-Simulated!L7683</f>
        <v>-4.5714516393888238E-5</v>
      </c>
    </row>
    <row r="7684" spans="1:16">
      <c r="A7684">
        <v>2458147.1701369998</v>
      </c>
      <c r="B7684" s="7">
        <f t="shared" ref="B7684:B7747" si="123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5">
        <f>Analytic!I7694-Simulated!C7684</f>
        <v>-0.16079975386686962</v>
      </c>
      <c r="G7684" s="16">
        <f>Analytic!J7694-Simulated!D7684</f>
        <v>-0.17217331257270388</v>
      </c>
      <c r="H7684" s="17">
        <f>Analytic!K7694-Simulated!E7684</f>
        <v>0.12350057972495182</v>
      </c>
      <c r="I7684" s="25">
        <v>-0.5459292</v>
      </c>
      <c r="J7684" s="25">
        <v>-1.30318E-2</v>
      </c>
      <c r="K7684" s="25">
        <v>0.15319940000000001</v>
      </c>
      <c r="L7684" s="25">
        <v>8.5109610000000002E-2</v>
      </c>
      <c r="M7684" s="15">
        <f>Analytic!I7694-Simulated!I7684</f>
        <v>-5.7455538668695905E-3</v>
      </c>
      <c r="N7684" s="16">
        <f>Analytic!J7694-Simulated!J7684</f>
        <v>-2.0345125727038848E-3</v>
      </c>
      <c r="O7684" s="17">
        <f>Analytic!K7694-Simulated!K7684</f>
        <v>3.811797249518023E-4</v>
      </c>
      <c r="P7684" s="17">
        <f>Analytic!L7694-Simulated!L7684</f>
        <v>-1.7730034823290608E-5</v>
      </c>
    </row>
    <row r="7685" spans="1:16">
      <c r="A7685">
        <v>2458147.1736099999</v>
      </c>
      <c r="B7685" s="7">
        <f t="shared" si="123"/>
        <v>43128.67360999994</v>
      </c>
      <c r="C7685">
        <v>-0.430751</v>
      </c>
      <c r="D7685">
        <v>0.15115999999999999</v>
      </c>
      <c r="E7685">
        <v>3.1833E-2</v>
      </c>
      <c r="F7685" s="15">
        <f>Analytic!I7695-Simulated!C7685</f>
        <v>-0.16349033768017796</v>
      </c>
      <c r="G7685" s="16">
        <f>Analytic!J7695-Simulated!D7685</f>
        <v>-0.19571528456833184</v>
      </c>
      <c r="H7685" s="17">
        <f>Analytic!K7695-Simulated!E7685</f>
        <v>0.10778762826857766</v>
      </c>
      <c r="I7685" s="25">
        <v>-0.58864110000000003</v>
      </c>
      <c r="J7685" s="25">
        <v>-4.2273680000000001E-2</v>
      </c>
      <c r="K7685" s="25">
        <v>0.13932430000000001</v>
      </c>
      <c r="L7685" s="25">
        <v>8.5873920000000006E-2</v>
      </c>
      <c r="M7685" s="15">
        <f>Analytic!I7695-Simulated!I7685</f>
        <v>-5.6002376801779219E-3</v>
      </c>
      <c r="N7685" s="16">
        <f>Analytic!J7695-Simulated!J7685</f>
        <v>-2.2816045683318603E-3</v>
      </c>
      <c r="O7685" s="17">
        <f>Analytic!K7695-Simulated!K7685</f>
        <v>2.9632826857764472E-4</v>
      </c>
      <c r="P7685" s="17">
        <f>Analytic!L7695-Simulated!L7685</f>
        <v>1.0573942536465375E-5</v>
      </c>
    </row>
    <row r="7686" spans="1:16">
      <c r="A7686">
        <v>2458147.1770819998</v>
      </c>
      <c r="B7686" s="7">
        <f t="shared" si="123"/>
        <v>43128.677081999835</v>
      </c>
      <c r="C7686">
        <v>-0.469273</v>
      </c>
      <c r="D7686">
        <v>0.14480599999999999</v>
      </c>
      <c r="E7686">
        <v>3.3501000000000003E-2</v>
      </c>
      <c r="F7686" s="15">
        <f>Analytic!I7696-Simulated!C7686</f>
        <v>-0.1656087218907471</v>
      </c>
      <c r="G7686" s="16">
        <f>Analytic!J7696-Simulated!D7686</f>
        <v>-0.21870583313528005</v>
      </c>
      <c r="H7686" s="17">
        <f>Analytic!K7696-Simulated!E7686</f>
        <v>9.1707104462153244E-2</v>
      </c>
      <c r="I7686" s="25">
        <v>-0.6294497</v>
      </c>
      <c r="J7686" s="25">
        <v>-7.1369119999999994E-2</v>
      </c>
      <c r="K7686" s="25">
        <v>0.12501280000000001</v>
      </c>
      <c r="L7686" s="25">
        <v>8.6360010000000001E-2</v>
      </c>
      <c r="M7686" s="15">
        <f>Analytic!I7696-Simulated!I7686</f>
        <v>-5.4320218907470963E-3</v>
      </c>
      <c r="N7686" s="16">
        <f>Analytic!J7696-Simulated!J7686</f>
        <v>-2.5307131352800688E-3</v>
      </c>
      <c r="O7686" s="17">
        <f>Analytic!K7696-Simulated!K7686</f>
        <v>1.953044621532396E-4</v>
      </c>
      <c r="P7686" s="17">
        <f>Analytic!L7696-Simulated!L7686</f>
        <v>3.8708202418469284E-5</v>
      </c>
    </row>
    <row r="7687" spans="1:16">
      <c r="A7687">
        <v>2458147.1805540002</v>
      </c>
      <c r="B7687" s="7">
        <f t="shared" si="123"/>
        <v>43128.680554000195</v>
      </c>
      <c r="C7687">
        <v>-0.50634000000000001</v>
      </c>
      <c r="D7687">
        <v>0.138069</v>
      </c>
      <c r="E7687">
        <v>3.5077999999999998E-2</v>
      </c>
      <c r="F7687" s="15">
        <f>Analytic!I7697-Simulated!C7687</f>
        <v>-0.16712417299754323</v>
      </c>
      <c r="G7687" s="16">
        <f>Analytic!J7697-Simulated!D7687</f>
        <v>-0.24107383958325856</v>
      </c>
      <c r="H7687" s="17">
        <f>Analytic!K7697-Simulated!E7687</f>
        <v>7.5311725684380493E-2</v>
      </c>
      <c r="I7687" s="25">
        <v>-0.66822329999999996</v>
      </c>
      <c r="J7687" s="25">
        <v>-0.1002261</v>
      </c>
      <c r="K7687" s="25">
        <v>0.1103109</v>
      </c>
      <c r="L7687" s="25">
        <v>8.6566749999999998E-2</v>
      </c>
      <c r="M7687" s="15">
        <f>Analytic!I7697-Simulated!I7687</f>
        <v>-5.2408729975432777E-3</v>
      </c>
      <c r="N7687" s="16">
        <f>Analytic!J7697-Simulated!J7687</f>
        <v>-2.7787395832585826E-3</v>
      </c>
      <c r="O7687" s="17">
        <f>Analytic!K7697-Simulated!K7687</f>
        <v>7.8825684380487426E-5</v>
      </c>
      <c r="P7687" s="17">
        <f>Analytic!L7697-Simulated!L7687</f>
        <v>6.6135916041765164E-5</v>
      </c>
    </row>
    <row r="7688" spans="1:16">
      <c r="A7688">
        <v>2458147.1840260001</v>
      </c>
      <c r="B7688" s="7">
        <f t="shared" si="123"/>
        <v>43128.68402600009</v>
      </c>
      <c r="C7688">
        <v>-0.54185700000000003</v>
      </c>
      <c r="D7688">
        <v>0.13097200000000001</v>
      </c>
      <c r="E7688">
        <v>3.6560000000000002E-2</v>
      </c>
      <c r="F7688" s="15">
        <f>Analytic!I7698-Simulated!C7688</f>
        <v>-0.16800662817288081</v>
      </c>
      <c r="G7688" s="16">
        <f>Analytic!J7698-Simulated!D7688</f>
        <v>-0.26274796168408621</v>
      </c>
      <c r="H7688" s="17">
        <f>Analytic!K7698-Simulated!E7688</f>
        <v>5.8653524869881991E-2</v>
      </c>
      <c r="I7688" s="25">
        <v>-0.70483669999999998</v>
      </c>
      <c r="J7688" s="25">
        <v>-0.1287536</v>
      </c>
      <c r="K7688" s="25">
        <v>9.5265730000000007E-2</v>
      </c>
      <c r="L7688" s="25">
        <v>8.649387E-2</v>
      </c>
      <c r="M7688" s="15">
        <f>Analytic!I7698-Simulated!I7688</f>
        <v>-5.0269281728808624E-3</v>
      </c>
      <c r="N7688" s="16">
        <f>Analytic!J7698-Simulated!J7688</f>
        <v>-3.0223616840862333E-3</v>
      </c>
      <c r="O7688" s="17">
        <f>Analytic!K7698-Simulated!K7688</f>
        <v>-5.2205130118013199E-5</v>
      </c>
      <c r="P7688" s="17">
        <f>Analytic!L7698-Simulated!L7688</f>
        <v>9.2368042039270293E-5</v>
      </c>
    </row>
    <row r="7689" spans="1:16">
      <c r="A7689">
        <v>2458147.187498</v>
      </c>
      <c r="B7689" s="7">
        <f t="shared" si="123"/>
        <v>43128.687497999985</v>
      </c>
      <c r="C7689">
        <v>-0.57573399999999997</v>
      </c>
      <c r="D7689">
        <v>0.123541</v>
      </c>
      <c r="E7689">
        <v>3.7942999999999998E-2</v>
      </c>
      <c r="F7689" s="15">
        <f>Analytic!I7699-Simulated!C7689</f>
        <v>-0.16822810064661975</v>
      </c>
      <c r="G7689" s="16">
        <f>Analytic!J7699-Simulated!D7689</f>
        <v>-0.2836609394767633</v>
      </c>
      <c r="H7689" s="17">
        <f>Analytic!K7699-Simulated!E7689</f>
        <v>4.1785694813125294E-2</v>
      </c>
      <c r="I7689" s="25">
        <v>-0.73917169999999999</v>
      </c>
      <c r="J7689" s="25">
        <v>-0.15686169999999999</v>
      </c>
      <c r="K7689" s="25">
        <v>7.9925309999999999E-2</v>
      </c>
      <c r="L7689" s="25">
        <v>8.6142060000000006E-2</v>
      </c>
      <c r="M7689" s="15">
        <f>Analytic!I7699-Simulated!I7689</f>
        <v>-4.7904006466197302E-3</v>
      </c>
      <c r="N7689" s="16">
        <f>Analytic!J7699-Simulated!J7689</f>
        <v>-3.2582394767632916E-3</v>
      </c>
      <c r="O7689" s="17">
        <f>Analytic!K7699-Simulated!K7689</f>
        <v>-1.9661518687470736E-4</v>
      </c>
      <c r="P7689" s="17">
        <f>Analytic!L7699-Simulated!L7689</f>
        <v>1.1686578685009275E-4</v>
      </c>
    </row>
    <row r="7690" spans="1:16">
      <c r="A7690">
        <v>2458147.1909710001</v>
      </c>
      <c r="B7690" s="7">
        <f t="shared" si="123"/>
        <v>43128.69097100012</v>
      </c>
      <c r="C7690">
        <v>-0.60788500000000001</v>
      </c>
      <c r="D7690">
        <v>0.115799</v>
      </c>
      <c r="E7690">
        <v>3.9222E-2</v>
      </c>
      <c r="F7690" s="15">
        <f>Analytic!I7700-Simulated!C7690</f>
        <v>-0.16776406215368234</v>
      </c>
      <c r="G7690" s="16">
        <f>Analytic!J7700-Simulated!D7690</f>
        <v>-0.30374389756443038</v>
      </c>
      <c r="H7690" s="17">
        <f>Analytic!K7700-Simulated!E7690</f>
        <v>2.4763428712721046E-2</v>
      </c>
      <c r="I7690" s="25">
        <v>-0.77111730000000001</v>
      </c>
      <c r="J7690" s="25">
        <v>-0.1844616</v>
      </c>
      <c r="K7690" s="25">
        <v>6.4338450000000005E-2</v>
      </c>
      <c r="L7690" s="25">
        <v>8.5512850000000001E-2</v>
      </c>
      <c r="M7690" s="15">
        <f>Analytic!I7700-Simulated!I7690</f>
        <v>-4.5317621536823394E-3</v>
      </c>
      <c r="N7690" s="16">
        <f>Analytic!J7700-Simulated!J7690</f>
        <v>-3.4832975644303599E-3</v>
      </c>
      <c r="O7690" s="17">
        <f>Analytic!K7700-Simulated!K7690</f>
        <v>-3.5302128727895954E-4</v>
      </c>
      <c r="P7690" s="17">
        <f>Analytic!L7700-Simulated!L7690</f>
        <v>1.3916011459025324E-4</v>
      </c>
    </row>
    <row r="7691" spans="1:16">
      <c r="A7691">
        <v>2458147.194443</v>
      </c>
      <c r="B7691" s="7">
        <f t="shared" si="123"/>
        <v>43128.694443000015</v>
      </c>
      <c r="C7691">
        <v>-0.63822699999999999</v>
      </c>
      <c r="D7691">
        <v>0.10777299999999999</v>
      </c>
      <c r="E7691">
        <v>4.0393999999999999E-2</v>
      </c>
      <c r="F7691" s="15">
        <f>Analytic!I7701-Simulated!C7691</f>
        <v>-0.16659480120495418</v>
      </c>
      <c r="G7691" s="16">
        <f>Analytic!J7701-Simulated!D7691</f>
        <v>-0.32293364292308863</v>
      </c>
      <c r="H7691" s="17">
        <f>Analytic!K7701-Simulated!E7691</f>
        <v>7.6407574731082867E-3</v>
      </c>
      <c r="I7691" s="25">
        <v>-0.80057020000000001</v>
      </c>
      <c r="J7691" s="25">
        <v>-0.2114664</v>
      </c>
      <c r="K7691" s="25">
        <v>4.855462E-2</v>
      </c>
      <c r="L7691" s="25">
        <v>8.4608699999999995E-2</v>
      </c>
      <c r="M7691" s="15">
        <f>Analytic!I7701-Simulated!I7691</f>
        <v>-4.2516012049541585E-3</v>
      </c>
      <c r="N7691" s="16">
        <f>Analytic!J7701-Simulated!J7691</f>
        <v>-3.6942429230886198E-3</v>
      </c>
      <c r="O7691" s="17">
        <f>Analytic!K7701-Simulated!K7691</f>
        <v>-5.1986252689171369E-4</v>
      </c>
      <c r="P7691" s="17">
        <f>Analytic!L7701-Simulated!L7691</f>
        <v>1.5875830799950974E-4</v>
      </c>
    </row>
    <row r="7692" spans="1:16">
      <c r="A7692">
        <v>2458147.1979149999</v>
      </c>
      <c r="B7692" s="7">
        <f t="shared" si="123"/>
        <v>43128.69791499991</v>
      </c>
      <c r="C7692">
        <v>-0.66668000000000005</v>
      </c>
      <c r="D7692">
        <v>9.9486000000000005E-2</v>
      </c>
      <c r="E7692">
        <v>4.1456E-2</v>
      </c>
      <c r="F7692" s="15">
        <f>Analytic!I7702-Simulated!C7692</f>
        <v>-0.16470575602088999</v>
      </c>
      <c r="G7692" s="16">
        <f>Analytic!J7702-Simulated!D7692</f>
        <v>-0.34116495725728641</v>
      </c>
      <c r="H7692" s="17">
        <f>Analytic!K7702-Simulated!E7692</f>
        <v>-9.5276157092903171E-3</v>
      </c>
      <c r="I7692" s="25">
        <v>-0.82743509999999998</v>
      </c>
      <c r="J7692" s="25">
        <v>-0.23779120000000001</v>
      </c>
      <c r="K7692" s="25">
        <v>3.2623760000000002E-2</v>
      </c>
      <c r="L7692" s="25">
        <v>8.3432919999999994E-2</v>
      </c>
      <c r="M7692" s="15">
        <f>Analytic!I7702-Simulated!I7692</f>
        <v>-3.9506560208900643E-3</v>
      </c>
      <c r="N7692" s="16">
        <f>Analytic!J7702-Simulated!J7692</f>
        <v>-3.8877572572864061E-3</v>
      </c>
      <c r="O7692" s="17">
        <f>Analytic!K7702-Simulated!K7692</f>
        <v>-6.95375709290319E-4</v>
      </c>
      <c r="P7692" s="17">
        <f>Analytic!L7702-Simulated!L7692</f>
        <v>1.7521759160499251E-4</v>
      </c>
    </row>
    <row r="7693" spans="1:16">
      <c r="A7693">
        <v>2458147.2013869998</v>
      </c>
      <c r="B7693" s="7">
        <f t="shared" si="123"/>
        <v>43128.701386999805</v>
      </c>
      <c r="C7693">
        <v>-0.69316699999999998</v>
      </c>
      <c r="D7693">
        <v>9.0965000000000004E-2</v>
      </c>
      <c r="E7693">
        <v>4.2405999999999999E-2</v>
      </c>
      <c r="F7693" s="15">
        <f>Analytic!I7703-Simulated!C7693</f>
        <v>-0.16208782104810393</v>
      </c>
      <c r="G7693" s="16">
        <f>Analytic!J7703-Simulated!D7693</f>
        <v>-0.35837888295466852</v>
      </c>
      <c r="H7693" s="17">
        <f>Analytic!K7703-Simulated!E7693</f>
        <v>-2.6687482939016658E-2</v>
      </c>
      <c r="I7693" s="25">
        <v>-0.85162499999999997</v>
      </c>
      <c r="J7693" s="25">
        <v>-0.2633529</v>
      </c>
      <c r="K7693" s="25">
        <v>1.6596199999999998E-2</v>
      </c>
      <c r="L7693" s="25">
        <v>8.1989679999999995E-2</v>
      </c>
      <c r="M7693" s="15">
        <f>Analytic!I7703-Simulated!I7693</f>
        <v>-3.6298210481039428E-3</v>
      </c>
      <c r="N7693" s="16">
        <f>Analytic!J7703-Simulated!J7693</f>
        <v>-4.0609829546685017E-3</v>
      </c>
      <c r="O7693" s="17">
        <f>Analytic!K7703-Simulated!K7693</f>
        <v>-8.7768293901665725E-4</v>
      </c>
      <c r="P7693" s="17">
        <f>Analytic!L7703-Simulated!L7693</f>
        <v>1.8812583777715053E-4</v>
      </c>
    </row>
    <row r="7694" spans="1:16">
      <c r="A7694">
        <v>2458147.2048599999</v>
      </c>
      <c r="B7694" s="7">
        <f t="shared" si="123"/>
        <v>43128.70485999994</v>
      </c>
      <c r="C7694">
        <v>-0.717615</v>
      </c>
      <c r="D7694">
        <v>8.2235000000000003E-2</v>
      </c>
      <c r="E7694">
        <v>4.3242000000000003E-2</v>
      </c>
      <c r="F7694" s="15">
        <f>Analytic!I7704-Simulated!C7694</f>
        <v>-0.15873662606572991</v>
      </c>
      <c r="G7694" s="16">
        <f>Analytic!J7704-Simulated!D7694</f>
        <v>-0.37451700171280428</v>
      </c>
      <c r="H7694" s="17">
        <f>Analytic!K7704-Simulated!E7694</f>
        <v>-4.3784300850574866E-2</v>
      </c>
      <c r="I7694" s="25">
        <v>-0.87306139999999999</v>
      </c>
      <c r="J7694" s="25">
        <v>-0.28807090000000002</v>
      </c>
      <c r="K7694" s="25">
        <v>5.2246490000000003E-4</v>
      </c>
      <c r="L7694" s="25">
        <v>8.0283969999999996E-2</v>
      </c>
      <c r="M7694" s="15">
        <f>Analytic!I7704-Simulated!I7694</f>
        <v>-3.2902260657299287E-3</v>
      </c>
      <c r="N7694" s="16">
        <f>Analytic!J7704-Simulated!J7694</f>
        <v>-4.2111017128042549E-3</v>
      </c>
      <c r="O7694" s="17">
        <f>Analytic!K7704-Simulated!K7694</f>
        <v>-1.064765750574861E-3</v>
      </c>
      <c r="P7694" s="17">
        <f>Analytic!L7704-Simulated!L7694</f>
        <v>1.9712938579356798E-4</v>
      </c>
    </row>
    <row r="7695" spans="1:16">
      <c r="A7695">
        <v>2458147.2083319998</v>
      </c>
      <c r="B7695" s="7">
        <f t="shared" si="123"/>
        <v>43128.708331999835</v>
      </c>
      <c r="C7695">
        <v>-0.739954</v>
      </c>
      <c r="D7695">
        <v>7.3320999999999997E-2</v>
      </c>
      <c r="E7695">
        <v>4.3959999999999999E-2</v>
      </c>
      <c r="F7695" s="15">
        <f>Analytic!I7705-Simulated!C7695</f>
        <v>-0.1546537869764637</v>
      </c>
      <c r="G7695" s="16">
        <f>Analytic!J7705-Simulated!D7695</f>
        <v>-0.38952370493473176</v>
      </c>
      <c r="H7695" s="17">
        <f>Analytic!K7705-Simulated!E7695</f>
        <v>-6.0761360924674296E-2</v>
      </c>
      <c r="I7695" s="25">
        <v>-0.89167450000000004</v>
      </c>
      <c r="J7695" s="25">
        <v>-0.31186740000000002</v>
      </c>
      <c r="K7695" s="25">
        <v>-1.5546900000000001E-2</v>
      </c>
      <c r="L7695" s="25">
        <v>7.8321619999999995E-2</v>
      </c>
      <c r="M7695" s="15">
        <f>Analytic!I7705-Simulated!I7695</f>
        <v>-2.9332869764636671E-3</v>
      </c>
      <c r="N7695" s="16">
        <f>Analytic!J7705-Simulated!J7695</f>
        <v>-4.3353049347317762E-3</v>
      </c>
      <c r="O7695" s="17">
        <f>Analytic!K7705-Simulated!K7695</f>
        <v>-1.2544609246742996E-3</v>
      </c>
      <c r="P7695" s="17">
        <f>Analytic!L7705-Simulated!L7695</f>
        <v>2.0189801341667646E-4</v>
      </c>
    </row>
    <row r="7696" spans="1:16">
      <c r="A7696">
        <v>2458147.2118040002</v>
      </c>
      <c r="B7696" s="7">
        <f t="shared" si="123"/>
        <v>43128.711804000195</v>
      </c>
      <c r="C7696">
        <v>-0.76011200000000001</v>
      </c>
      <c r="D7696">
        <v>6.4248E-2</v>
      </c>
      <c r="E7696">
        <v>4.4561999999999997E-2</v>
      </c>
      <c r="F7696" s="15">
        <f>Analytic!I7706-Simulated!C7696</f>
        <v>-0.14985212746982091</v>
      </c>
      <c r="G7696" s="16">
        <f>Analytic!J7706-Simulated!D7696</f>
        <v>-0.40334645501723487</v>
      </c>
      <c r="H7696" s="17">
        <f>Analytic!K7706-Simulated!E7696</f>
        <v>-7.7567960339954806E-2</v>
      </c>
      <c r="I7696" s="25">
        <v>-0.90740390000000004</v>
      </c>
      <c r="J7696" s="25">
        <v>-0.3346672</v>
      </c>
      <c r="K7696" s="25">
        <v>-3.1561400000000003E-2</v>
      </c>
      <c r="L7696" s="25">
        <v>7.6109259999999998E-2</v>
      </c>
      <c r="M7696" s="15">
        <f>Analytic!I7706-Simulated!I7696</f>
        <v>-2.5602274698208749E-3</v>
      </c>
      <c r="N7696" s="16">
        <f>Analytic!J7706-Simulated!J7696</f>
        <v>-4.431255017234903E-3</v>
      </c>
      <c r="O7696" s="17">
        <f>Analytic!K7706-Simulated!K7696</f>
        <v>-1.4445603399547979E-3</v>
      </c>
      <c r="P7696" s="17">
        <f>Analytic!L7706-Simulated!L7696</f>
        <v>2.0214710967278449E-4</v>
      </c>
    </row>
    <row r="7697" spans="1:16">
      <c r="A7697">
        <v>2458147.2152760001</v>
      </c>
      <c r="B7697" s="7">
        <f t="shared" si="123"/>
        <v>43128.71527600009</v>
      </c>
      <c r="C7697">
        <v>-0.77802400000000005</v>
      </c>
      <c r="D7697">
        <v>5.5042000000000001E-2</v>
      </c>
      <c r="E7697">
        <v>4.5044000000000001E-2</v>
      </c>
      <c r="F7697" s="15">
        <f>Analytic!I7707-Simulated!C7697</f>
        <v>-0.1443468708388248</v>
      </c>
      <c r="G7697" s="16">
        <f>Analytic!J7707-Simulated!D7697</f>
        <v>-0.41593703668465221</v>
      </c>
      <c r="H7697" s="17">
        <f>Analytic!K7707-Simulated!E7697</f>
        <v>-9.4147572806242336E-2</v>
      </c>
      <c r="I7697" s="25">
        <v>-0.92019819999999997</v>
      </c>
      <c r="J7697" s="25">
        <v>-0.3563982</v>
      </c>
      <c r="K7697" s="25">
        <v>-4.7470749999999999E-2</v>
      </c>
      <c r="L7697" s="25">
        <v>7.3654259999999999E-2</v>
      </c>
      <c r="M7697" s="15">
        <f>Analytic!I7707-Simulated!I7697</f>
        <v>-2.1726708388248861E-3</v>
      </c>
      <c r="N7697" s="16">
        <f>Analytic!J7707-Simulated!J7697</f>
        <v>-4.4968366846522279E-3</v>
      </c>
      <c r="O7697" s="17">
        <f>Analytic!K7707-Simulated!K7697</f>
        <v>-1.6328228062423358E-3</v>
      </c>
      <c r="P7697" s="17">
        <f>Analytic!L7707-Simulated!L7697</f>
        <v>1.976771066256322E-4</v>
      </c>
    </row>
    <row r="7698" spans="1:16">
      <c r="A7698">
        <v>2458147.218748</v>
      </c>
      <c r="B7698" s="7">
        <f t="shared" si="123"/>
        <v>43128.718747999985</v>
      </c>
      <c r="C7698">
        <v>-0.79362500000000002</v>
      </c>
      <c r="D7698">
        <v>4.5726000000000003E-2</v>
      </c>
      <c r="E7698">
        <v>4.5407000000000003E-2</v>
      </c>
      <c r="F7698" s="15">
        <f>Analytic!I7708-Simulated!C7698</f>
        <v>-0.13816280132828851</v>
      </c>
      <c r="G7698" s="16">
        <f>Analytic!J7708-Simulated!D7698</f>
        <v>-0.4272477975533483</v>
      </c>
      <c r="H7698" s="17">
        <f>Analytic!K7708-Simulated!E7698</f>
        <v>-0.11044901882544333</v>
      </c>
      <c r="I7698" s="25">
        <v>-0.93001540000000005</v>
      </c>
      <c r="J7698" s="25">
        <v>-0.37699159999999998</v>
      </c>
      <c r="K7698" s="25">
        <v>-6.3225110000000001E-2</v>
      </c>
      <c r="L7698" s="25">
        <v>7.0964769999999996E-2</v>
      </c>
      <c r="M7698" s="15">
        <f>Analytic!I7708-Simulated!I7698</f>
        <v>-1.7724013282884865E-3</v>
      </c>
      <c r="N7698" s="16">
        <f>Analytic!J7708-Simulated!J7698</f>
        <v>-4.5301975533483252E-3</v>
      </c>
      <c r="O7698" s="17">
        <f>Analytic!K7708-Simulated!K7698</f>
        <v>-1.8169088254433308E-3</v>
      </c>
      <c r="P7698" s="17">
        <f>Analytic!L7708-Simulated!L7698</f>
        <v>1.8831023684062753E-4</v>
      </c>
    </row>
    <row r="7699" spans="1:16">
      <c r="A7699">
        <v>2458147.2222210001</v>
      </c>
      <c r="B7699" s="7">
        <f t="shared" si="123"/>
        <v>43128.72222100012</v>
      </c>
      <c r="C7699">
        <v>-0.80684999999999996</v>
      </c>
      <c r="D7699">
        <v>3.6325999999999997E-2</v>
      </c>
      <c r="E7699">
        <v>4.5650000000000003E-2</v>
      </c>
      <c r="F7699" s="15">
        <f>Analytic!I7709-Simulated!C7699</f>
        <v>-0.13133439449196893</v>
      </c>
      <c r="G7699" s="16">
        <f>Analytic!J7709-Simulated!D7699</f>
        <v>-0.4372378771475014</v>
      </c>
      <c r="H7699" s="17">
        <f>Analytic!K7709-Simulated!E7699</f>
        <v>-0.12641963482849392</v>
      </c>
      <c r="I7699" s="25">
        <v>-0.93682319999999997</v>
      </c>
      <c r="J7699" s="25">
        <v>-0.39638190000000001</v>
      </c>
      <c r="K7699" s="25">
        <v>-7.8775070000000003E-2</v>
      </c>
      <c r="L7699" s="25">
        <v>6.8049620000000005E-2</v>
      </c>
      <c r="M7699" s="15">
        <f>Analytic!I7709-Simulated!I7699</f>
        <v>-1.3611944919689201E-3</v>
      </c>
      <c r="N7699" s="16">
        <f>Analytic!J7709-Simulated!J7699</f>
        <v>-4.5299771475013628E-3</v>
      </c>
      <c r="O7699" s="17">
        <f>Analytic!K7709-Simulated!K7699</f>
        <v>-1.9945648284939027E-3</v>
      </c>
      <c r="P7699" s="17">
        <f>Analytic!L7709-Simulated!L7699</f>
        <v>1.739646918363924E-4</v>
      </c>
    </row>
    <row r="7700" spans="1:16">
      <c r="A7700">
        <v>2458147.225693</v>
      </c>
      <c r="B7700" s="7">
        <f t="shared" si="123"/>
        <v>43128.725693000015</v>
      </c>
      <c r="C7700">
        <v>-0.81764000000000003</v>
      </c>
      <c r="D7700">
        <v>2.6866999999999999E-2</v>
      </c>
      <c r="E7700">
        <v>4.5774000000000002E-2</v>
      </c>
      <c r="F7700" s="15">
        <f>Analytic!I7710-Simulated!C7700</f>
        <v>-0.12389991613580997</v>
      </c>
      <c r="G7700" s="16">
        <f>Analytic!J7710-Simulated!D7700</f>
        <v>-0.44586942362350401</v>
      </c>
      <c r="H7700" s="17">
        <f>Analytic!K7710-Simulated!E7700</f>
        <v>-0.14200944063985829</v>
      </c>
      <c r="I7700" s="25">
        <v>-0.94059890000000002</v>
      </c>
      <c r="J7700" s="25">
        <v>-0.41450740000000003</v>
      </c>
      <c r="K7700" s="25">
        <v>-9.4071909999999995E-2</v>
      </c>
      <c r="L7700" s="25">
        <v>6.4918340000000005E-2</v>
      </c>
      <c r="M7700" s="15">
        <f>Analytic!I7710-Simulated!I7700</f>
        <v>-9.4101613580999111E-4</v>
      </c>
      <c r="N7700" s="16">
        <f>Analytic!J7710-Simulated!J7700</f>
        <v>-4.4950236235040131E-3</v>
      </c>
      <c r="O7700" s="17">
        <f>Analytic!K7710-Simulated!K7700</f>
        <v>-2.1635306398582882E-3</v>
      </c>
      <c r="P7700" s="17">
        <f>Analytic!L7710-Simulated!L7700</f>
        <v>1.5460626532338984E-4</v>
      </c>
    </row>
    <row r="7701" spans="1:16">
      <c r="A7701">
        <v>2458147.2291649999</v>
      </c>
      <c r="B7701" s="7">
        <f t="shared" si="123"/>
        <v>43128.72916499991</v>
      </c>
      <c r="C7701">
        <v>-0.82593799999999995</v>
      </c>
      <c r="D7701">
        <v>1.7371000000000001E-2</v>
      </c>
      <c r="E7701">
        <v>4.5777999999999999E-2</v>
      </c>
      <c r="F7701" s="15">
        <f>Analytic!I7711-Simulated!C7701</f>
        <v>-0.11590548952666757</v>
      </c>
      <c r="G7701" s="16">
        <f>Analytic!J7711-Simulated!D7701</f>
        <v>-0.45310579750072161</v>
      </c>
      <c r="H7701" s="17">
        <f>Analytic!K7711-Simulated!E7701</f>
        <v>-0.15716730472693854</v>
      </c>
      <c r="I7701" s="25">
        <v>-0.94132950000000004</v>
      </c>
      <c r="J7701" s="25">
        <v>-0.43131029999999998</v>
      </c>
      <c r="K7701" s="25">
        <v>-0.1090677</v>
      </c>
      <c r="L7701" s="25">
        <v>6.1581129999999998E-2</v>
      </c>
      <c r="M7701" s="15">
        <f>Analytic!I7711-Simulated!I7701</f>
        <v>-5.1398952666747988E-4</v>
      </c>
      <c r="N7701" s="16">
        <f>Analytic!J7711-Simulated!J7701</f>
        <v>-4.4244975007216025E-3</v>
      </c>
      <c r="O7701" s="17">
        <f>Analytic!K7711-Simulated!K7701</f>
        <v>-2.321604726938542E-3</v>
      </c>
      <c r="P7701" s="17">
        <f>Analytic!L7711-Simulated!L7701</f>
        <v>1.3024757311417418E-4</v>
      </c>
    </row>
    <row r="7702" spans="1:16">
      <c r="A7702">
        <v>2458147.2326369998</v>
      </c>
      <c r="B7702" s="7">
        <f t="shared" si="123"/>
        <v>43128.732636999805</v>
      </c>
      <c r="C7702">
        <v>-0.83168799999999998</v>
      </c>
      <c r="D7702">
        <v>7.8639999999999995E-3</v>
      </c>
      <c r="E7702">
        <v>4.5664999999999997E-2</v>
      </c>
      <c r="F7702" s="15">
        <f>Analytic!I7712-Simulated!C7702</f>
        <v>-0.10740613064860249</v>
      </c>
      <c r="G7702" s="16">
        <f>Analytic!J7712-Simulated!D7702</f>
        <v>-0.45891876173793533</v>
      </c>
      <c r="H7702" s="17">
        <f>Analytic!K7712-Simulated!E7702</f>
        <v>-0.17184710669850256</v>
      </c>
      <c r="I7702" s="25">
        <v>-0.93901190000000001</v>
      </c>
      <c r="J7702" s="25">
        <v>-0.44673669999999999</v>
      </c>
      <c r="K7702" s="25">
        <v>-0.1237154</v>
      </c>
      <c r="L7702" s="25">
        <v>5.8048790000000003E-2</v>
      </c>
      <c r="M7702" s="15">
        <f>Analytic!I7712-Simulated!I7702</f>
        <v>-8.2230648602465983E-5</v>
      </c>
      <c r="N7702" s="16">
        <f>Analytic!J7712-Simulated!J7702</f>
        <v>-4.3180617379353636E-3</v>
      </c>
      <c r="O7702" s="17">
        <f>Analytic!K7712-Simulated!K7702</f>
        <v>-2.4667066985025465E-3</v>
      </c>
      <c r="P7702" s="17">
        <f>Analytic!L7712-Simulated!L7702</f>
        <v>1.0098494952713588E-4</v>
      </c>
    </row>
    <row r="7703" spans="1:16">
      <c r="A7703">
        <v>2458147.2361099999</v>
      </c>
      <c r="B7703" s="7">
        <f t="shared" si="123"/>
        <v>43128.73610999994</v>
      </c>
      <c r="C7703">
        <v>-0.834843</v>
      </c>
      <c r="D7703">
        <v>-1.6299999999999999E-3</v>
      </c>
      <c r="E7703">
        <v>4.5434000000000002E-2</v>
      </c>
      <c r="F7703" s="15">
        <f>Analytic!I7713-Simulated!C7703</f>
        <v>-9.8457751392537429E-2</v>
      </c>
      <c r="G7703" s="16">
        <f>Analytic!J7713-Simulated!D7703</f>
        <v>-0.46328265753969672</v>
      </c>
      <c r="H7703" s="17">
        <f>Analytic!K7713-Simulated!E7703</f>
        <v>-0.1859998965256949</v>
      </c>
      <c r="I7703" s="25">
        <v>-0.93365279999999995</v>
      </c>
      <c r="J7703" s="25">
        <v>-0.4607367</v>
      </c>
      <c r="K7703" s="25">
        <v>-0.13796910000000001</v>
      </c>
      <c r="L7703" s="25">
        <v>5.4332699999999998E-2</v>
      </c>
      <c r="M7703" s="15">
        <f>Analytic!I7713-Simulated!I7703</f>
        <v>3.5204860746251843E-4</v>
      </c>
      <c r="N7703" s="16">
        <f>Analytic!J7713-Simulated!J7703</f>
        <v>-4.1759575396967397E-3</v>
      </c>
      <c r="O7703" s="17">
        <f>Analytic!K7713-Simulated!K7703</f>
        <v>-2.5967965256948888E-3</v>
      </c>
      <c r="P7703" s="17">
        <f>Analytic!L7713-Simulated!L7703</f>
        <v>6.6983127528168207E-5</v>
      </c>
    </row>
    <row r="7704" spans="1:16">
      <c r="A7704">
        <v>2458147.2395819998</v>
      </c>
      <c r="B7704" s="7">
        <f t="shared" si="123"/>
        <v>43128.739581999835</v>
      </c>
      <c r="C7704">
        <v>-0.83535599999999999</v>
      </c>
      <c r="D7704">
        <v>-1.1089E-2</v>
      </c>
      <c r="E7704">
        <v>4.5088000000000003E-2</v>
      </c>
      <c r="F7704" s="15">
        <f>Analytic!I7714-Simulated!C7704</f>
        <v>-8.9126130668835568E-2</v>
      </c>
      <c r="G7704" s="16">
        <f>Analytic!J7714-Simulated!D7704</f>
        <v>-0.46617456532253265</v>
      </c>
      <c r="H7704" s="17">
        <f>Analytic!K7714-Simulated!E7704</f>
        <v>-0.19958204996937812</v>
      </c>
      <c r="I7704" s="25">
        <v>-0.92526870000000006</v>
      </c>
      <c r="J7704" s="25">
        <v>-0.47326499999999999</v>
      </c>
      <c r="K7704" s="25">
        <v>-0.151784</v>
      </c>
      <c r="L7704" s="25">
        <v>5.0444790000000003E-2</v>
      </c>
      <c r="M7704" s="15">
        <f>Analytic!I7714-Simulated!I7704</f>
        <v>7.8656933116449945E-4</v>
      </c>
      <c r="N7704" s="16">
        <f>Analytic!J7714-Simulated!J7704</f>
        <v>-3.9985653225326767E-3</v>
      </c>
      <c r="O7704" s="17">
        <f>Analytic!K7714-Simulated!K7704</f>
        <v>-2.7100499693780977E-3</v>
      </c>
      <c r="P7704" s="17">
        <f>Analytic!L7714-Simulated!L7704</f>
        <v>2.8467817121173578E-5</v>
      </c>
    </row>
    <row r="7705" spans="1:16">
      <c r="A7705">
        <v>2458147.2430540002</v>
      </c>
      <c r="B7705" s="7">
        <f t="shared" si="123"/>
        <v>43128.743054000195</v>
      </c>
      <c r="C7705">
        <v>-0.83318999999999999</v>
      </c>
      <c r="D7705">
        <v>-2.0487999999999999E-2</v>
      </c>
      <c r="E7705">
        <v>4.4628000000000001E-2</v>
      </c>
      <c r="F7705" s="15">
        <f>Analytic!I7715-Simulated!C7705</f>
        <v>-7.9476853536562642E-2</v>
      </c>
      <c r="G7705" s="16">
        <f>Analytic!J7715-Simulated!D7705</f>
        <v>-0.467579450319145</v>
      </c>
      <c r="H7705" s="17">
        <f>Analytic!K7715-Simulated!E7705</f>
        <v>-0.21254941970987401</v>
      </c>
      <c r="I7705" s="25">
        <v>-0.91388599999999998</v>
      </c>
      <c r="J7705" s="25">
        <v>-0.48428060000000001</v>
      </c>
      <c r="K7705" s="25">
        <v>-0.1651165</v>
      </c>
      <c r="L7705" s="25">
        <v>4.6397519999999998E-2</v>
      </c>
      <c r="M7705" s="15">
        <f>Analytic!I7715-Simulated!I7705</f>
        <v>1.2191464634373483E-3</v>
      </c>
      <c r="N7705" s="16">
        <f>Analytic!J7715-Simulated!J7705</f>
        <v>-3.7868503191449965E-3</v>
      </c>
      <c r="O7705" s="17">
        <f>Analytic!K7715-Simulated!K7705</f>
        <v>-2.8049197098740097E-3</v>
      </c>
      <c r="P7705" s="17">
        <f>Analytic!L7715-Simulated!L7705</f>
        <v>-1.4293696674196055E-5</v>
      </c>
    </row>
    <row r="7706" spans="1:16">
      <c r="A7706">
        <v>2458147.2465260001</v>
      </c>
      <c r="B7706" s="7">
        <f t="shared" si="123"/>
        <v>43128.74652600009</v>
      </c>
      <c r="C7706">
        <v>-0.82831500000000002</v>
      </c>
      <c r="D7706">
        <v>-2.9805000000000002E-2</v>
      </c>
      <c r="E7706">
        <v>4.4055999999999998E-2</v>
      </c>
      <c r="F7706" s="15">
        <f>Analytic!I7716-Simulated!C7706</f>
        <v>-6.9578218546618609E-2</v>
      </c>
      <c r="G7706" s="16">
        <f>Analytic!J7716-Simulated!D7706</f>
        <v>-0.46748429234889577</v>
      </c>
      <c r="H7706" s="17">
        <f>Analytic!K7716-Simulated!E7706</f>
        <v>-0.22486048168949851</v>
      </c>
      <c r="I7706" s="25">
        <v>-0.89954049999999997</v>
      </c>
      <c r="J7706" s="25">
        <v>-0.4937474</v>
      </c>
      <c r="K7706" s="25">
        <v>-0.17792479999999999</v>
      </c>
      <c r="L7706" s="25">
        <v>4.2203810000000001E-2</v>
      </c>
      <c r="M7706" s="15">
        <f>Analytic!I7716-Simulated!I7706</f>
        <v>1.6472814533813329E-3</v>
      </c>
      <c r="N7706" s="16">
        <f>Analytic!J7716-Simulated!J7706</f>
        <v>-3.5418923488957921E-3</v>
      </c>
      <c r="O7706" s="17">
        <f>Analytic!K7716-Simulated!K7706</f>
        <v>-2.8796816894985089E-3</v>
      </c>
      <c r="P7706" s="17">
        <f>Analytic!L7716-Simulated!L7706</f>
        <v>-6.0963808610141335E-5</v>
      </c>
    </row>
    <row r="7707" spans="1:16">
      <c r="A7707">
        <v>2458147.249998</v>
      </c>
      <c r="B7707" s="7">
        <f t="shared" si="123"/>
        <v>43128.749997999985</v>
      </c>
      <c r="C7707">
        <v>-0.82070900000000002</v>
      </c>
      <c r="D7707">
        <v>-3.9016000000000002E-2</v>
      </c>
      <c r="E7707">
        <v>4.3374999999999997E-2</v>
      </c>
      <c r="F7707" s="15">
        <f>Analytic!I7717-Simulated!C7707</f>
        <v>-5.9500113599179616E-2</v>
      </c>
      <c r="G7707" s="16">
        <f>Analytic!J7717-Simulated!D7707</f>
        <v>-0.46588319933371575</v>
      </c>
      <c r="H7707" s="17">
        <f>Analytic!K7717-Simulated!E7707</f>
        <v>-0.23647647619330031</v>
      </c>
      <c r="I7707" s="25">
        <v>-0.88227809999999995</v>
      </c>
      <c r="J7707" s="25">
        <v>-0.50163360000000001</v>
      </c>
      <c r="K7707" s="25">
        <v>-0.19016810000000001</v>
      </c>
      <c r="L7707" s="25">
        <v>3.7877000000000001E-2</v>
      </c>
      <c r="M7707" s="15">
        <f>Analytic!I7717-Simulated!I7707</f>
        <v>2.0689864008203163E-3</v>
      </c>
      <c r="N7707" s="16">
        <f>Analytic!J7717-Simulated!J7707</f>
        <v>-3.2655993337157296E-3</v>
      </c>
      <c r="O7707" s="17">
        <f>Analytic!K7717-Simulated!K7707</f>
        <v>-2.9333761933003077E-3</v>
      </c>
      <c r="P7707" s="17">
        <f>Analytic!L7717-Simulated!L7707</f>
        <v>-1.1113756697826715E-4</v>
      </c>
    </row>
    <row r="7708" spans="1:16">
      <c r="A7708">
        <v>2458147.2534710001</v>
      </c>
      <c r="B7708" s="7">
        <f t="shared" si="123"/>
        <v>43128.75347100012</v>
      </c>
      <c r="C7708">
        <v>-0.81035900000000005</v>
      </c>
      <c r="D7708">
        <v>-4.8098000000000002E-2</v>
      </c>
      <c r="E7708">
        <v>4.2587E-2</v>
      </c>
      <c r="F7708" s="15">
        <f>Analytic!I7718-Simulated!C7708</f>
        <v>-4.931286071771146E-2</v>
      </c>
      <c r="G7708" s="16">
        <f>Analytic!J7718-Simulated!D7708</f>
        <v>-0.46277450419160948</v>
      </c>
      <c r="H7708" s="17">
        <f>Analytic!K7718-Simulated!E7708</f>
        <v>-0.24735954321085757</v>
      </c>
      <c r="I7708" s="25">
        <v>-0.86215370000000002</v>
      </c>
      <c r="J7708" s="25">
        <v>-0.50791249999999999</v>
      </c>
      <c r="K7708" s="25">
        <v>-0.20180790000000001</v>
      </c>
      <c r="L7708" s="25">
        <v>3.3430840000000003E-2</v>
      </c>
      <c r="M7708" s="15">
        <f>Analytic!I7718-Simulated!I7708</f>
        <v>2.4818392822885116E-3</v>
      </c>
      <c r="N7708" s="16">
        <f>Analytic!J7718-Simulated!J7708</f>
        <v>-2.9600041916094666E-3</v>
      </c>
      <c r="O7708" s="17">
        <f>Analytic!K7718-Simulated!K7708</f>
        <v>-2.9646432108575704E-3</v>
      </c>
      <c r="P7708" s="17">
        <f>Analytic!L7718-Simulated!L7708</f>
        <v>-1.6437722710885283E-4</v>
      </c>
    </row>
    <row r="7709" spans="1:16">
      <c r="A7709">
        <v>2458147.256943</v>
      </c>
      <c r="B7709" s="7">
        <f t="shared" si="123"/>
        <v>43128.756943000015</v>
      </c>
      <c r="C7709">
        <v>-0.797265</v>
      </c>
      <c r="D7709">
        <v>-5.7028000000000002E-2</v>
      </c>
      <c r="E7709">
        <v>4.1694000000000002E-2</v>
      </c>
      <c r="F7709" s="15">
        <f>Analytic!I7719-Simulated!C7709</f>
        <v>-3.9083030242986649E-2</v>
      </c>
      <c r="G7709" s="16">
        <f>Analytic!J7719-Simulated!D7709</f>
        <v>-0.45816184479355687</v>
      </c>
      <c r="H7709" s="17">
        <f>Analytic!K7719-Simulated!E7709</f>
        <v>-0.25747385164016795</v>
      </c>
      <c r="I7709" s="25">
        <v>-0.83923170000000002</v>
      </c>
      <c r="J7709" s="25">
        <v>-0.51256250000000003</v>
      </c>
      <c r="K7709" s="25">
        <v>-0.21280689999999999</v>
      </c>
      <c r="L7709" s="25">
        <v>2.8879439999999999E-2</v>
      </c>
      <c r="M7709" s="15">
        <f>Analytic!I7719-Simulated!I7709</f>
        <v>2.883669757013374E-3</v>
      </c>
      <c r="N7709" s="16">
        <f>Analytic!J7719-Simulated!J7709</f>
        <v>-2.6273447935568628E-3</v>
      </c>
      <c r="O7709" s="17">
        <f>Analytic!K7719-Simulated!K7709</f>
        <v>-2.9729516401679756E-3</v>
      </c>
      <c r="P7709" s="17">
        <f>Analytic!L7719-Simulated!L7709</f>
        <v>-2.2020824011453194E-4</v>
      </c>
    </row>
    <row r="7710" spans="1:16">
      <c r="A7710">
        <v>2458147.2604149999</v>
      </c>
      <c r="B7710" s="7">
        <f t="shared" si="123"/>
        <v>43128.76041499991</v>
      </c>
      <c r="C7710">
        <v>-0.78143600000000002</v>
      </c>
      <c r="D7710">
        <v>-6.5783999999999995E-2</v>
      </c>
      <c r="E7710">
        <v>4.0701000000000001E-2</v>
      </c>
      <c r="F7710" s="15">
        <f>Analytic!I7720-Simulated!C7710</f>
        <v>-2.8877225049058763E-2</v>
      </c>
      <c r="G7710" s="16">
        <f>Analytic!J7720-Simulated!D7710</f>
        <v>-0.45205322672478782</v>
      </c>
      <c r="H7710" s="17">
        <f>Analytic!K7720-Simulated!E7710</f>
        <v>-0.26678872191506059</v>
      </c>
      <c r="I7710" s="25">
        <v>-0.81358560000000002</v>
      </c>
      <c r="J7710" s="25">
        <v>-0.51556659999999999</v>
      </c>
      <c r="K7710" s="25">
        <v>-0.2231301</v>
      </c>
      <c r="L7710" s="25">
        <v>2.42372E-2</v>
      </c>
      <c r="M7710" s="15">
        <f>Analytic!I7720-Simulated!I7710</f>
        <v>3.272374950941237E-3</v>
      </c>
      <c r="N7710" s="16">
        <f>Analytic!J7720-Simulated!J7710</f>
        <v>-2.2706267247878387E-3</v>
      </c>
      <c r="O7710" s="17">
        <f>Analytic!K7720-Simulated!K7710</f>
        <v>-2.9576219150606042E-3</v>
      </c>
      <c r="P7710" s="17">
        <f>Analytic!L7720-Simulated!L7710</f>
        <v>-2.7809652789120495E-4</v>
      </c>
    </row>
    <row r="7711" spans="1:16">
      <c r="A7711">
        <v>2458147.2638869998</v>
      </c>
      <c r="B7711" s="7">
        <f t="shared" si="123"/>
        <v>43128.763886999805</v>
      </c>
      <c r="C7711">
        <v>-0.76289499999999999</v>
      </c>
      <c r="D7711">
        <v>-7.4343000000000006E-2</v>
      </c>
      <c r="E7711">
        <v>3.9609999999999999E-2</v>
      </c>
      <c r="F7711" s="15">
        <f>Analytic!I7721-Simulated!C7711</f>
        <v>-1.8756835480742695E-2</v>
      </c>
      <c r="G7711" s="16">
        <f>Analytic!J7721-Simulated!D7711</f>
        <v>-0.4444630686468834</v>
      </c>
      <c r="H7711" s="17">
        <f>Analytic!K7721-Simulated!E7711</f>
        <v>-0.27527274165851462</v>
      </c>
      <c r="I7711" s="25">
        <v>-0.78529780000000005</v>
      </c>
      <c r="J7711" s="25">
        <v>-0.51691350000000003</v>
      </c>
      <c r="K7711" s="25">
        <v>-0.23274429999999999</v>
      </c>
      <c r="L7711" s="25">
        <v>1.9518799999999999E-2</v>
      </c>
      <c r="M7711" s="15">
        <f>Analytic!I7721-Simulated!I7711</f>
        <v>3.6459645192573609E-3</v>
      </c>
      <c r="N7711" s="16">
        <f>Analytic!J7721-Simulated!J7711</f>
        <v>-1.8925686468833636E-3</v>
      </c>
      <c r="O7711" s="17">
        <f>Analytic!K7721-Simulated!K7711</f>
        <v>-2.9184416585146256E-3</v>
      </c>
      <c r="P7711" s="17">
        <f>Analytic!L7721-Simulated!L7711</f>
        <v>-3.3748689109994873E-4</v>
      </c>
    </row>
    <row r="7712" spans="1:16">
      <c r="A7712">
        <v>2458147.2673599999</v>
      </c>
      <c r="B7712" s="7">
        <f t="shared" si="123"/>
        <v>43128.76735999994</v>
      </c>
      <c r="C7712">
        <v>-0.74167899999999998</v>
      </c>
      <c r="D7712">
        <v>-8.2681000000000004E-2</v>
      </c>
      <c r="E7712">
        <v>3.8425000000000001E-2</v>
      </c>
      <c r="F7712" s="15">
        <f>Analytic!I7722-Simulated!C7712</f>
        <v>-8.7777658072524245E-3</v>
      </c>
      <c r="G7712" s="16">
        <f>Analytic!J7722-Simulated!D7712</f>
        <v>-0.43541223011368291</v>
      </c>
      <c r="H7712" s="17">
        <f>Analytic!K7722-Simulated!E7712</f>
        <v>-0.28289887398692309</v>
      </c>
      <c r="I7712" s="25">
        <v>-0.75445930000000005</v>
      </c>
      <c r="J7712" s="25">
        <v>-0.51659650000000001</v>
      </c>
      <c r="K7712" s="25">
        <v>-0.24161850000000001</v>
      </c>
      <c r="L7712" s="25">
        <v>1.473913E-2</v>
      </c>
      <c r="M7712" s="15">
        <f>Analytic!I7722-Simulated!I7712</f>
        <v>4.0025341927476532E-3</v>
      </c>
      <c r="N7712" s="16">
        <f>Analytic!J7722-Simulated!J7712</f>
        <v>-1.4967301136828981E-3</v>
      </c>
      <c r="O7712" s="17">
        <f>Analytic!K7722-Simulated!K7712</f>
        <v>-2.8553739869230932E-3</v>
      </c>
      <c r="P7712" s="17">
        <f>Analytic!L7722-Simulated!L7712</f>
        <v>-3.977823931737446E-4</v>
      </c>
    </row>
    <row r="7713" spans="1:16">
      <c r="A7713">
        <v>2458147.2708319998</v>
      </c>
      <c r="B7713" s="7">
        <f t="shared" si="123"/>
        <v>43128.770831999835</v>
      </c>
      <c r="C7713">
        <v>-0.71783699999999995</v>
      </c>
      <c r="D7713">
        <v>-9.0777999999999998E-2</v>
      </c>
      <c r="E7713">
        <v>3.7149000000000001E-2</v>
      </c>
      <c r="F7713" s="15">
        <f>Analytic!I7723-Simulated!C7713</f>
        <v>1.0078669218210878E-3</v>
      </c>
      <c r="G7713" s="16">
        <f>Analytic!J7723-Simulated!D7713</f>
        <v>-0.42492302175087382</v>
      </c>
      <c r="H7713" s="17">
        <f>Analytic!K7723-Simulated!E7713</f>
        <v>-0.28964155811443326</v>
      </c>
      <c r="I7713" s="25">
        <v>-0.72116930000000001</v>
      </c>
      <c r="J7713" s="25">
        <v>-0.51461449999999997</v>
      </c>
      <c r="K7713" s="25">
        <v>-0.2497238</v>
      </c>
      <c r="L7713" s="25">
        <v>9.9132979999999992E-3</v>
      </c>
      <c r="M7713" s="15">
        <f>Analytic!I7723-Simulated!I7713</f>
        <v>4.3401669218211536E-3</v>
      </c>
      <c r="N7713" s="16">
        <f>Analytic!J7723-Simulated!J7713</f>
        <v>-1.08652175087387E-3</v>
      </c>
      <c r="O7713" s="17">
        <f>Analytic!K7723-Simulated!K7713</f>
        <v>-2.7687581144332785E-3</v>
      </c>
      <c r="P7713" s="17">
        <f>Analytic!L7723-Simulated!L7713</f>
        <v>-4.5840256036290723E-4</v>
      </c>
    </row>
    <row r="7714" spans="1:16">
      <c r="A7714">
        <v>2458147.2743040002</v>
      </c>
      <c r="B7714" s="7">
        <f t="shared" si="123"/>
        <v>43128.774304000195</v>
      </c>
      <c r="C7714">
        <v>-0.69142999999999999</v>
      </c>
      <c r="D7714">
        <v>-9.8610000000000003E-2</v>
      </c>
      <c r="E7714">
        <v>3.5786999999999999E-2</v>
      </c>
      <c r="F7714" s="15">
        <f>Analytic!I7724-Simulated!C7714</f>
        <v>1.0552060641631056E-2</v>
      </c>
      <c r="G7714" s="16">
        <f>Analytic!J7724-Simulated!D7714</f>
        <v>-0.41302719776623142</v>
      </c>
      <c r="H7714" s="17">
        <f>Analytic!K7724-Simulated!E7714</f>
        <v>-0.2954798019310973</v>
      </c>
      <c r="I7714" s="25">
        <v>-0.68553529999999996</v>
      </c>
      <c r="J7714" s="25">
        <v>-0.51097170000000003</v>
      </c>
      <c r="K7714" s="25">
        <v>-0.25703369999999998</v>
      </c>
      <c r="L7714" s="25">
        <v>5.0565089999999998E-3</v>
      </c>
      <c r="M7714" s="15">
        <f>Analytic!I7724-Simulated!I7714</f>
        <v>4.6573606416310254E-3</v>
      </c>
      <c r="N7714" s="16">
        <f>Analytic!J7724-Simulated!J7714</f>
        <v>-6.6549776623137102E-4</v>
      </c>
      <c r="O7714" s="17">
        <f>Analytic!K7724-Simulated!K7714</f>
        <v>-2.6591019310973074E-3</v>
      </c>
      <c r="P7714" s="17">
        <f>Analytic!L7724-Simulated!L7714</f>
        <v>-5.1871323502364342E-4</v>
      </c>
    </row>
    <row r="7715" spans="1:16">
      <c r="A7715">
        <v>2458147.2777760001</v>
      </c>
      <c r="B7715" s="7">
        <f t="shared" si="123"/>
        <v>43128.77777600009</v>
      </c>
      <c r="C7715">
        <v>-0.66253600000000001</v>
      </c>
      <c r="D7715">
        <v>-0.106155</v>
      </c>
      <c r="E7715">
        <v>3.4341999999999998E-2</v>
      </c>
      <c r="F7715" s="15">
        <f>Analytic!I7725-Simulated!C7715</f>
        <v>1.9816281596233276E-2</v>
      </c>
      <c r="G7715" s="16">
        <f>Analytic!J7725-Simulated!D7715</f>
        <v>-0.39975993081477545</v>
      </c>
      <c r="H7715" s="17">
        <f>Analytic!K7725-Simulated!E7715</f>
        <v>-0.30039326625485041</v>
      </c>
      <c r="I7715" s="25">
        <v>-0.64767209999999997</v>
      </c>
      <c r="J7715" s="25">
        <v>-0.50567720000000005</v>
      </c>
      <c r="K7715" s="25">
        <v>-0.26352409999999998</v>
      </c>
      <c r="L7715" s="25">
        <v>1.840884E-4</v>
      </c>
      <c r="M7715" s="15">
        <f>Analytic!I7725-Simulated!I7715</f>
        <v>4.9523815962332352E-3</v>
      </c>
      <c r="N7715" s="16">
        <f>Analytic!J7725-Simulated!J7715</f>
        <v>-2.3773081477540536E-4</v>
      </c>
      <c r="O7715" s="17">
        <f>Analytic!K7725-Simulated!K7715</f>
        <v>-2.5271662548504437E-3</v>
      </c>
      <c r="P7715" s="17">
        <f>Analytic!L7725-Simulated!L7715</f>
        <v>-5.7810131736913848E-4</v>
      </c>
    </row>
    <row r="7716" spans="1:16">
      <c r="A7716">
        <v>2458147.281248</v>
      </c>
      <c r="B7716" s="7">
        <f t="shared" si="123"/>
        <v>43128.781247999985</v>
      </c>
      <c r="C7716">
        <v>-0.63124199999999997</v>
      </c>
      <c r="D7716">
        <v>-0.11339100000000001</v>
      </c>
      <c r="E7716">
        <v>3.2819000000000001E-2</v>
      </c>
      <c r="F7716" s="15">
        <f>Analytic!I7726-Simulated!C7716</f>
        <v>2.8763842075934076E-2</v>
      </c>
      <c r="G7716" s="16">
        <f>Analytic!J7726-Simulated!D7716</f>
        <v>-0.38516176930038065</v>
      </c>
      <c r="H7716" s="17">
        <f>Analytic!K7726-Simulated!E7716</f>
        <v>-0.30436634048410355</v>
      </c>
      <c r="I7716" s="25">
        <v>-0.60770230000000003</v>
      </c>
      <c r="J7716" s="25">
        <v>-0.49874570000000001</v>
      </c>
      <c r="K7716" s="25">
        <v>-0.26917340000000001</v>
      </c>
      <c r="L7716" s="25">
        <v>-4.6886030000000004E-3</v>
      </c>
      <c r="M7716" s="15">
        <f>Analytic!I7726-Simulated!I7716</f>
        <v>5.224142075934135E-3</v>
      </c>
      <c r="N7716" s="16">
        <f>Analytic!J7726-Simulated!J7716</f>
        <v>1.9293069961934251E-4</v>
      </c>
      <c r="O7716" s="17">
        <f>Analytic!K7726-Simulated!K7716</f>
        <v>-2.3739404841035538E-3</v>
      </c>
      <c r="P7716" s="17">
        <f>Analytic!L7726-Simulated!L7716</f>
        <v>-6.3594142918345104E-4</v>
      </c>
    </row>
    <row r="7717" spans="1:16">
      <c r="A7717">
        <v>2458147.2847210001</v>
      </c>
      <c r="B7717" s="7">
        <f t="shared" si="123"/>
        <v>43128.78472100012</v>
      </c>
      <c r="C7717">
        <v>-0.59765100000000004</v>
      </c>
      <c r="D7717">
        <v>-0.120297</v>
      </c>
      <c r="E7717">
        <v>3.1222E-2</v>
      </c>
      <c r="F7717" s="15">
        <f>Analytic!I7727-Simulated!C7717</f>
        <v>3.7367301344085502E-2</v>
      </c>
      <c r="G7717" s="16">
        <f>Analytic!J7727-Simulated!D7717</f>
        <v>-0.36927757725217242</v>
      </c>
      <c r="H7717" s="17">
        <f>Analytic!K7727-Simulated!E7717</f>
        <v>-0.30738520940586489</v>
      </c>
      <c r="I7717" s="25">
        <v>-0.56575500000000001</v>
      </c>
      <c r="J7717" s="25">
        <v>-0.4901972</v>
      </c>
      <c r="K7717" s="25">
        <v>-0.27396219999999999</v>
      </c>
      <c r="L7717" s="25">
        <v>-9.5461890000000001E-3</v>
      </c>
      <c r="M7717" s="15">
        <f>Analytic!I7727-Simulated!I7717</f>
        <v>5.4713013440854663E-3</v>
      </c>
      <c r="N7717" s="16">
        <f>Analytic!J7727-Simulated!J7717</f>
        <v>6.2262274782759475E-4</v>
      </c>
      <c r="O7717" s="17">
        <f>Analytic!K7727-Simulated!K7717</f>
        <v>-2.2010094058649288E-3</v>
      </c>
      <c r="P7717" s="17">
        <f>Analytic!L7727-Simulated!L7717</f>
        <v>-6.9162773212650894E-4</v>
      </c>
    </row>
    <row r="7718" spans="1:16">
      <c r="A7718">
        <v>2458147.288193</v>
      </c>
      <c r="B7718" s="7">
        <f t="shared" si="123"/>
        <v>43128.788193000015</v>
      </c>
      <c r="C7718">
        <v>-0.56187399999999998</v>
      </c>
      <c r="D7718">
        <v>-0.12684999999999999</v>
      </c>
      <c r="E7718">
        <v>2.9555000000000001E-2</v>
      </c>
      <c r="F7718" s="15">
        <f>Analytic!I7728-Simulated!C7718</f>
        <v>4.5600888453473321E-2</v>
      </c>
      <c r="G7718" s="16">
        <f>Analytic!J7728-Simulated!D7718</f>
        <v>-0.35215945697059492</v>
      </c>
      <c r="H7718" s="17">
        <f>Analytic!K7728-Simulated!E7718</f>
        <v>-0.309438910942753</v>
      </c>
      <c r="I7718" s="25">
        <v>-0.52196600000000004</v>
      </c>
      <c r="J7718" s="25">
        <v>-0.48005680000000001</v>
      </c>
      <c r="K7718" s="25">
        <v>-0.27787420000000002</v>
      </c>
      <c r="L7718" s="25">
        <v>-1.437333E-2</v>
      </c>
      <c r="M7718" s="15">
        <f>Analytic!I7728-Simulated!I7718</f>
        <v>5.692888453473377E-3</v>
      </c>
      <c r="N7718" s="16">
        <f>Analytic!J7728-Simulated!J7718</f>
        <v>1.0473430294051234E-3</v>
      </c>
      <c r="O7718" s="17">
        <f>Analytic!K7728-Simulated!K7718</f>
        <v>-2.0097109427529847E-3</v>
      </c>
      <c r="P7718" s="17">
        <f>Analytic!L7728-Simulated!L7718</f>
        <v>-7.4457373261990062E-4</v>
      </c>
    </row>
    <row r="7719" spans="1:16">
      <c r="A7719">
        <v>2458147.2916649999</v>
      </c>
      <c r="B7719" s="7">
        <f t="shared" si="123"/>
        <v>43128.79166499991</v>
      </c>
      <c r="C7719">
        <v>-0.52403599999999995</v>
      </c>
      <c r="D7719">
        <v>-0.13303000000000001</v>
      </c>
      <c r="E7719">
        <v>2.7824999999999999E-2</v>
      </c>
      <c r="F7719" s="15">
        <f>Analytic!I7729-Simulated!C7719</f>
        <v>5.3446945581334615E-2</v>
      </c>
      <c r="G7719" s="16">
        <f>Analytic!J7729-Simulated!D7719</f>
        <v>-0.3338616546940083</v>
      </c>
      <c r="H7719" s="17">
        <f>Analytic!K7729-Simulated!E7719</f>
        <v>-0.31052238465169402</v>
      </c>
      <c r="I7719" s="25">
        <v>-0.47647709999999999</v>
      </c>
      <c r="J7719" s="25">
        <v>-0.46835470000000001</v>
      </c>
      <c r="K7719" s="25">
        <v>-0.28089560000000002</v>
      </c>
      <c r="L7719" s="25">
        <v>-1.9154790000000001E-2</v>
      </c>
      <c r="M7719" s="15">
        <f>Analytic!I7729-Simulated!I7719</f>
        <v>5.8880455813346555E-3</v>
      </c>
      <c r="N7719" s="16">
        <f>Analytic!J7729-Simulated!J7719</f>
        <v>1.4630453059916726E-3</v>
      </c>
      <c r="O7719" s="17">
        <f>Analytic!K7729-Simulated!K7719</f>
        <v>-1.801784651694005E-3</v>
      </c>
      <c r="P7719" s="17">
        <f>Analytic!L7729-Simulated!L7719</f>
        <v>-7.941969053467772E-4</v>
      </c>
    </row>
    <row r="7720" spans="1:16">
      <c r="A7720">
        <v>2458147.2951369998</v>
      </c>
      <c r="B7720" s="7">
        <f t="shared" si="123"/>
        <v>43128.795136999805</v>
      </c>
      <c r="C7720">
        <v>-0.48427100000000001</v>
      </c>
      <c r="D7720">
        <v>-0.13881599999999999</v>
      </c>
      <c r="E7720">
        <v>2.6034000000000002E-2</v>
      </c>
      <c r="F7720" s="15">
        <f>Analytic!I7730-Simulated!C7720</f>
        <v>6.0891390446768445E-2</v>
      </c>
      <c r="G7720" s="16">
        <f>Analytic!J7730-Simulated!D7720</f>
        <v>-0.31444444959141488</v>
      </c>
      <c r="H7720" s="17">
        <f>Analytic!K7730-Simulated!E7720</f>
        <v>-0.31062851081718396</v>
      </c>
      <c r="I7720" s="25">
        <v>-0.42943569999999998</v>
      </c>
      <c r="J7720" s="25">
        <v>-0.45512649999999999</v>
      </c>
      <c r="K7720" s="25">
        <v>-0.28301520000000002</v>
      </c>
      <c r="L7720" s="25">
        <v>-2.3875440000000001E-2</v>
      </c>
      <c r="M7720" s="15">
        <f>Analytic!I7730-Simulated!I7720</f>
        <v>6.056090446768414E-3</v>
      </c>
      <c r="N7720" s="16">
        <f>Analytic!J7730-Simulated!J7720</f>
        <v>1.8660504085851182E-3</v>
      </c>
      <c r="O7720" s="17">
        <f>Analytic!K7730-Simulated!K7720</f>
        <v>-1.5793108171839321E-3</v>
      </c>
      <c r="P7720" s="17">
        <f>Analytic!L7730-Simulated!L7720</f>
        <v>-8.3996656812440271E-4</v>
      </c>
    </row>
    <row r="7721" spans="1:16">
      <c r="A7721">
        <v>2458147.2986099999</v>
      </c>
      <c r="B7721" s="7">
        <f t="shared" si="123"/>
        <v>43128.79860999994</v>
      </c>
      <c r="C7721">
        <v>-0.44272</v>
      </c>
      <c r="D7721">
        <v>-0.14418600000000001</v>
      </c>
      <c r="E7721">
        <v>2.4188999999999999E-2</v>
      </c>
      <c r="F7721" s="15">
        <f>Analytic!I7731-Simulated!C7721</f>
        <v>6.7922196310962357E-2</v>
      </c>
      <c r="G7721" s="16">
        <f>Analytic!J7731-Simulated!D7721</f>
        <v>-0.29397402644128301</v>
      </c>
      <c r="H7721" s="17">
        <f>Analytic!K7731-Simulated!E7721</f>
        <v>-0.30975814001232371</v>
      </c>
      <c r="I7721" s="25">
        <v>-0.38099450000000001</v>
      </c>
      <c r="J7721" s="25">
        <v>-0.44041259999999999</v>
      </c>
      <c r="K7721" s="25">
        <v>-0.2842248</v>
      </c>
      <c r="L7721" s="25">
        <v>-2.8520319999999998E-2</v>
      </c>
      <c r="M7721" s="15">
        <f>Analytic!I7731-Simulated!I7721</f>
        <v>6.1966963109623685E-3</v>
      </c>
      <c r="N7721" s="16">
        <f>Analytic!J7731-Simulated!J7721</f>
        <v>2.2525735587169415E-3</v>
      </c>
      <c r="O7721" s="17">
        <f>Analytic!K7731-Simulated!K7721</f>
        <v>-1.344340012323697E-3</v>
      </c>
      <c r="P7721" s="17">
        <f>Analytic!L7731-Simulated!L7721</f>
        <v>-8.8139264186650607E-4</v>
      </c>
    </row>
    <row r="7722" spans="1:16">
      <c r="A7722">
        <v>2458147.3020819998</v>
      </c>
      <c r="B7722" s="7">
        <f t="shared" si="123"/>
        <v>43128.802081999835</v>
      </c>
      <c r="C7722">
        <v>-0.39953499999999997</v>
      </c>
      <c r="D7722">
        <v>-0.149122</v>
      </c>
      <c r="E7722">
        <v>2.2294000000000001E-2</v>
      </c>
      <c r="F7722" s="15">
        <f>Analytic!I7732-Simulated!C7722</f>
        <v>7.4533888004885362E-2</v>
      </c>
      <c r="G7722" s="16">
        <f>Analytic!J7732-Simulated!D7722</f>
        <v>-0.27251733240903231</v>
      </c>
      <c r="H7722" s="17">
        <f>Analytic!K7732-Simulated!E7722</f>
        <v>-0.30791211303184041</v>
      </c>
      <c r="I7722" s="25">
        <v>-0.33131060000000001</v>
      </c>
      <c r="J7722" s="25">
        <v>-0.42425859999999999</v>
      </c>
      <c r="K7722" s="25">
        <v>-0.28451900000000002</v>
      </c>
      <c r="L7722" s="25">
        <v>-3.3074699999999999E-2</v>
      </c>
      <c r="M7722" s="15">
        <f>Analytic!I7732-Simulated!I7722</f>
        <v>6.3094880048853996E-3</v>
      </c>
      <c r="N7722" s="16">
        <f>Analytic!J7732-Simulated!J7722</f>
        <v>2.6192675909676444E-3</v>
      </c>
      <c r="O7722" s="17">
        <f>Analytic!K7732-Simulated!K7722</f>
        <v>-1.0991130318404041E-3</v>
      </c>
      <c r="P7722" s="17">
        <f>Analytic!L7732-Simulated!L7722</f>
        <v>-9.1801473115721288E-4</v>
      </c>
    </row>
    <row r="7723" spans="1:16">
      <c r="A7723">
        <v>2458147.3055540002</v>
      </c>
      <c r="B7723" s="7">
        <f t="shared" si="123"/>
        <v>43128.805554000195</v>
      </c>
      <c r="C7723">
        <v>-0.35487299999999999</v>
      </c>
      <c r="D7723">
        <v>-0.15360399999999999</v>
      </c>
      <c r="E7723">
        <v>2.0355000000000002E-2</v>
      </c>
      <c r="F7723" s="15">
        <f>Analytic!I7733-Simulated!C7723</f>
        <v>8.0722052375828413E-2</v>
      </c>
      <c r="G7723" s="16">
        <f>Analytic!J7733-Simulated!D7723</f>
        <v>-0.25014791838766182</v>
      </c>
      <c r="H7723" s="17">
        <f>Analytic!K7733-Simulated!E7723</f>
        <v>-0.30509627113246668</v>
      </c>
      <c r="I7723" s="25">
        <v>-0.2805454</v>
      </c>
      <c r="J7723" s="25">
        <v>-0.40671449999999998</v>
      </c>
      <c r="K7723" s="25">
        <v>-0.28389520000000001</v>
      </c>
      <c r="L7723" s="25">
        <v>-3.7524109999999999E-2</v>
      </c>
      <c r="M7723" s="15">
        <f>Analytic!I7733-Simulated!I7723</f>
        <v>6.3944523758284189E-3</v>
      </c>
      <c r="N7723" s="16">
        <f>Analytic!J7733-Simulated!J7723</f>
        <v>2.9625816123381998E-3</v>
      </c>
      <c r="O7723" s="17">
        <f>Analytic!K7733-Simulated!K7723</f>
        <v>-8.4607113246665255E-4</v>
      </c>
      <c r="P7723" s="17">
        <f>Analytic!L7733-Simulated!L7723</f>
        <v>-9.4942136302847424E-4</v>
      </c>
    </row>
    <row r="7724" spans="1:16">
      <c r="A7724">
        <v>2458147.3090260001</v>
      </c>
      <c r="B7724" s="7">
        <f t="shared" si="123"/>
        <v>43128.80902600009</v>
      </c>
      <c r="C7724">
        <v>-0.30889699999999998</v>
      </c>
      <c r="D7724">
        <v>-0.157614</v>
      </c>
      <c r="E7724">
        <v>1.8377999999999999E-2</v>
      </c>
      <c r="F7724" s="15">
        <f>Analytic!I7734-Simulated!C7724</f>
        <v>8.648486149912743E-2</v>
      </c>
      <c r="G7724" s="16">
        <f>Analytic!J7734-Simulated!D7724</f>
        <v>-0.22694176541552799</v>
      </c>
      <c r="H7724" s="17">
        <f>Analytic!K7734-Simulated!E7724</f>
        <v>-0.30131945654750475</v>
      </c>
      <c r="I7724" s="25">
        <v>-0.2288637</v>
      </c>
      <c r="J7724" s="25">
        <v>-0.3878356</v>
      </c>
      <c r="K7724" s="25">
        <v>-0.28235369999999999</v>
      </c>
      <c r="L7724" s="25">
        <v>-4.185436E-2</v>
      </c>
      <c r="M7724" s="15">
        <f>Analytic!I7734-Simulated!I7724</f>
        <v>6.4515614991274561E-3</v>
      </c>
      <c r="N7724" s="16">
        <f>Analytic!J7734-Simulated!J7724</f>
        <v>3.2798345844720078E-3</v>
      </c>
      <c r="O7724" s="17">
        <f>Analytic!K7734-Simulated!K7724</f>
        <v>-5.8775654750475859E-4</v>
      </c>
      <c r="P7724" s="17">
        <f>Analytic!L7734-Simulated!L7724</f>
        <v>-9.752782244254049E-4</v>
      </c>
    </row>
    <row r="7725" spans="1:16">
      <c r="A7725">
        <v>2458147.312498</v>
      </c>
      <c r="B7725" s="7">
        <f t="shared" si="123"/>
        <v>43128.812497999985</v>
      </c>
      <c r="C7725">
        <v>-0.26177499999999998</v>
      </c>
      <c r="D7725">
        <v>-0.161133</v>
      </c>
      <c r="E7725">
        <v>1.6367E-2</v>
      </c>
      <c r="F7725" s="15">
        <f>Analytic!I7735-Simulated!C7725</f>
        <v>9.1822606958694819E-2</v>
      </c>
      <c r="G7725" s="16">
        <f>Analytic!J7735-Simulated!D7725</f>
        <v>-0.20298009673403286</v>
      </c>
      <c r="H7725" s="17">
        <f>Analytic!K7735-Simulated!E7725</f>
        <v>-0.29659150327387906</v>
      </c>
      <c r="I7725" s="25">
        <v>-0.17643349999999999</v>
      </c>
      <c r="J7725" s="25">
        <v>-0.36768109999999998</v>
      </c>
      <c r="K7725" s="25">
        <v>-0.27989779999999997</v>
      </c>
      <c r="L7725" s="25">
        <v>-4.6051630000000003E-2</v>
      </c>
      <c r="M7725" s="15">
        <f>Analytic!I7735-Simulated!I7725</f>
        <v>6.4811069586948322E-3</v>
      </c>
      <c r="N7725" s="16">
        <f>Analytic!J7735-Simulated!J7725</f>
        <v>3.5680032659671235E-3</v>
      </c>
      <c r="O7725" s="17">
        <f>Analytic!K7735-Simulated!K7725</f>
        <v>-3.2670327387906983E-4</v>
      </c>
      <c r="P7725" s="17">
        <f>Analytic!L7735-Simulated!L7725</f>
        <v>-9.9528524195604401E-4</v>
      </c>
    </row>
    <row r="7726" spans="1:16">
      <c r="A7726">
        <v>2458147.3159710001</v>
      </c>
      <c r="B7726" s="7">
        <f t="shared" si="123"/>
        <v>43128.81597100012</v>
      </c>
      <c r="C7726">
        <v>-0.21368000000000001</v>
      </c>
      <c r="D7726">
        <v>-0.16414599999999999</v>
      </c>
      <c r="E7726">
        <v>1.4328E-2</v>
      </c>
      <c r="F7726" s="15">
        <f>Analytic!I7736-Simulated!C7726</f>
        <v>9.6738243464031592E-2</v>
      </c>
      <c r="G7726" s="16">
        <f>Analytic!J7736-Simulated!D7726</f>
        <v>-0.17834417609462996</v>
      </c>
      <c r="H7726" s="17">
        <f>Analytic!K7736-Simulated!E7726</f>
        <v>-0.29092721816157646</v>
      </c>
      <c r="I7726" s="25">
        <v>-0.1234254</v>
      </c>
      <c r="J7726" s="25">
        <v>-0.34631509999999999</v>
      </c>
      <c r="K7726" s="25">
        <v>-0.2765339</v>
      </c>
      <c r="L7726" s="25">
        <v>-5.0102479999999998E-2</v>
      </c>
      <c r="M7726" s="15">
        <f>Analytic!I7736-Simulated!I7726</f>
        <v>6.4836434640315882E-3</v>
      </c>
      <c r="N7726" s="16">
        <f>Analytic!J7736-Simulated!J7726</f>
        <v>3.8249239053700368E-3</v>
      </c>
      <c r="O7726" s="17">
        <f>Analytic!K7736-Simulated!K7726</f>
        <v>-6.5318161576455314E-5</v>
      </c>
      <c r="P7726" s="17">
        <f>Analytic!L7736-Simulated!L7726</f>
        <v>-1.0092123512826096E-3</v>
      </c>
    </row>
    <row r="7727" spans="1:16">
      <c r="A7727">
        <v>2458147.319443</v>
      </c>
      <c r="B7727" s="7">
        <f t="shared" si="123"/>
        <v>43128.819443000015</v>
      </c>
      <c r="C7727">
        <v>-0.16478699999999999</v>
      </c>
      <c r="D7727">
        <v>-0.16663600000000001</v>
      </c>
      <c r="E7727">
        <v>1.2267E-2</v>
      </c>
      <c r="F7727" s="15">
        <f>Analytic!I7737-Simulated!C7727</f>
        <v>0.10123494004260039</v>
      </c>
      <c r="G7727" s="16">
        <f>Analytic!J7737-Simulated!D7727</f>
        <v>-0.15312109296855553</v>
      </c>
      <c r="H7727" s="17">
        <f>Analytic!K7737-Simulated!E7727</f>
        <v>-0.2843443523667355</v>
      </c>
      <c r="I7727" s="25">
        <v>-7.0011589999999999E-2</v>
      </c>
      <c r="J7727" s="25">
        <v>-0.32380560000000003</v>
      </c>
      <c r="K7727" s="25">
        <v>-0.27227099999999999</v>
      </c>
      <c r="L7727" s="25">
        <v>-5.3993899999999997E-2</v>
      </c>
      <c r="M7727" s="15">
        <f>Analytic!I7737-Simulated!I7727</f>
        <v>6.4595300426004004E-3</v>
      </c>
      <c r="N7727" s="16">
        <f>Analytic!J7737-Simulated!J7727</f>
        <v>4.0485070314444926E-3</v>
      </c>
      <c r="O7727" s="17">
        <f>Analytic!K7737-Simulated!K7727</f>
        <v>1.936476332645154E-4</v>
      </c>
      <c r="P7727" s="17">
        <f>Analytic!L7737-Simulated!L7727</f>
        <v>-1.0168938078774434E-3</v>
      </c>
    </row>
    <row r="7728" spans="1:16">
      <c r="A7728">
        <v>2458147.3229149999</v>
      </c>
      <c r="B7728" s="7">
        <f t="shared" si="123"/>
        <v>43128.82291499991</v>
      </c>
      <c r="C7728">
        <v>-0.115274</v>
      </c>
      <c r="D7728">
        <v>-0.16858899999999999</v>
      </c>
      <c r="E7728">
        <v>1.0189999999999999E-2</v>
      </c>
      <c r="F7728" s="15">
        <f>Analytic!I7738-Simulated!C7728</f>
        <v>0.10531763702007572</v>
      </c>
      <c r="G7728" s="16">
        <f>Analytic!J7738-Simulated!D7728</f>
        <v>-0.1273985353558249</v>
      </c>
      <c r="H7728" s="17">
        <f>Analytic!K7738-Simulated!E7728</f>
        <v>-0.27686356326094674</v>
      </c>
      <c r="I7728" s="25">
        <v>-1.6365999999999999E-2</v>
      </c>
      <c r="J7728" s="25">
        <v>-0.30022460000000001</v>
      </c>
      <c r="K7728" s="25">
        <v>-0.26712130000000001</v>
      </c>
      <c r="L7728" s="25">
        <v>-5.771333E-2</v>
      </c>
      <c r="M7728" s="15">
        <f>Analytic!I7738-Simulated!I7728</f>
        <v>6.4096370200757199E-3</v>
      </c>
      <c r="N7728" s="16">
        <f>Analytic!J7738-Simulated!J7728</f>
        <v>4.2370646441751147E-3</v>
      </c>
      <c r="O7728" s="17">
        <f>Analytic!K7738-Simulated!K7728</f>
        <v>4.4773673905323941E-4</v>
      </c>
      <c r="P7728" s="17">
        <f>Analytic!L7738-Simulated!L7728</f>
        <v>-1.0182508954437938E-3</v>
      </c>
    </row>
    <row r="7729" spans="1:16">
      <c r="A7729">
        <v>2458147.3263869998</v>
      </c>
      <c r="B7729" s="7">
        <f t="shared" si="123"/>
        <v>43128.826386999805</v>
      </c>
      <c r="C7729">
        <v>-6.5320000000000003E-2</v>
      </c>
      <c r="D7729">
        <v>-0.169992</v>
      </c>
      <c r="E7729">
        <v>8.1030000000000008E-3</v>
      </c>
      <c r="F7729" s="15">
        <f>Analytic!I7739-Simulated!C7729</f>
        <v>0.10899160698367968</v>
      </c>
      <c r="G7729" s="16">
        <f>Analytic!J7739-Simulated!D7729</f>
        <v>-0.101266550929662</v>
      </c>
      <c r="H7729" s="17">
        <f>Analytic!K7739-Simulated!E7729</f>
        <v>-0.26850836692019203</v>
      </c>
      <c r="I7729" s="25">
        <v>3.733682E-2</v>
      </c>
      <c r="J7729" s="25">
        <v>-0.275648</v>
      </c>
      <c r="K7729" s="25">
        <v>-0.26109979999999999</v>
      </c>
      <c r="L7729" s="25">
        <v>-6.1248740000000003E-2</v>
      </c>
      <c r="M7729" s="15">
        <f>Analytic!I7739-Simulated!I7729</f>
        <v>6.3347869836796813E-3</v>
      </c>
      <c r="N7729" s="16">
        <f>Analytic!J7739-Simulated!J7729</f>
        <v>4.3894490703380029E-3</v>
      </c>
      <c r="O7729" s="17">
        <f>Analytic!K7739-Simulated!K7729</f>
        <v>6.9443307980798785E-4</v>
      </c>
      <c r="P7729" s="17">
        <f>Analytic!L7739-Simulated!L7729</f>
        <v>-1.0132528936128218E-3</v>
      </c>
    </row>
    <row r="7730" spans="1:16">
      <c r="A7730">
        <v>2458147.3298599999</v>
      </c>
      <c r="B7730" s="7">
        <f t="shared" si="123"/>
        <v>43128.82985999994</v>
      </c>
      <c r="C7730">
        <v>-1.5103999999999999E-2</v>
      </c>
      <c r="D7730">
        <v>-0.17083400000000001</v>
      </c>
      <c r="E7730">
        <v>6.0109999999999999E-3</v>
      </c>
      <c r="F7730" s="15">
        <f>Analytic!I7740-Simulated!C7730</f>
        <v>0.11226201790941931</v>
      </c>
      <c r="G7730" s="16">
        <f>Analytic!J7740-Simulated!D7730</f>
        <v>-7.481629729097794E-2</v>
      </c>
      <c r="H7730" s="17">
        <f>Analytic!K7740-Simulated!E7730</f>
        <v>-0.25930408134750899</v>
      </c>
      <c r="I7730" s="25">
        <v>9.0922089999999997E-2</v>
      </c>
      <c r="J7730" s="25">
        <v>-0.25015500000000002</v>
      </c>
      <c r="K7730" s="25">
        <v>-0.25422450000000002</v>
      </c>
      <c r="L7730" s="25">
        <v>-6.4588660000000006E-2</v>
      </c>
      <c r="M7730" s="15">
        <f>Analytic!I7740-Simulated!I7730</f>
        <v>6.2359279094193198E-3</v>
      </c>
      <c r="N7730" s="16">
        <f>Analytic!J7740-Simulated!J7730</f>
        <v>4.5047027090220626E-3</v>
      </c>
      <c r="O7730" s="17">
        <f>Analytic!K7740-Simulated!K7730</f>
        <v>9.3141865249102285E-4</v>
      </c>
      <c r="P7730" s="17">
        <f>Analytic!L7740-Simulated!L7730</f>
        <v>-1.001926172062434E-3</v>
      </c>
    </row>
    <row r="7731" spans="1:16">
      <c r="A7731">
        <v>2458147.3333319998</v>
      </c>
      <c r="B7731" s="7">
        <f t="shared" si="123"/>
        <v>43128.833331999835</v>
      </c>
      <c r="C7731">
        <v>3.5193000000000002E-2</v>
      </c>
      <c r="D7731">
        <v>-0.17110300000000001</v>
      </c>
      <c r="E7731">
        <v>3.921E-3</v>
      </c>
      <c r="F7731" s="15">
        <f>Analytic!I7741-Simulated!C7731</f>
        <v>0.11513649662889711</v>
      </c>
      <c r="G7731" s="16">
        <f>Analytic!J7741-Simulated!D7731</f>
        <v>-4.8142782141985307E-2</v>
      </c>
      <c r="H7731" s="17">
        <f>Analytic!K7741-Simulated!E7731</f>
        <v>-0.24928076061332435</v>
      </c>
      <c r="I7731" s="25">
        <v>0.14421529999999999</v>
      </c>
      <c r="J7731" s="25">
        <v>-0.22382830000000001</v>
      </c>
      <c r="K7731" s="25">
        <v>-0.24651609999999999</v>
      </c>
      <c r="L7731" s="25">
        <v>-6.7722160000000003E-2</v>
      </c>
      <c r="M7731" s="15">
        <f>Analytic!I7741-Simulated!I7731</f>
        <v>6.1141966288971172E-3</v>
      </c>
      <c r="N7731" s="16">
        <f>Analytic!J7741-Simulated!J7731</f>
        <v>4.5825178580146952E-3</v>
      </c>
      <c r="O7731" s="17">
        <f>Analytic!K7741-Simulated!K7731</f>
        <v>1.1563393866756422E-3</v>
      </c>
      <c r="P7731" s="17">
        <f>Analytic!L7741-Simulated!L7731</f>
        <v>-9.8441128440826531E-4</v>
      </c>
    </row>
    <row r="7732" spans="1:16">
      <c r="A7732">
        <v>2458147.3368040002</v>
      </c>
      <c r="B7732" s="7">
        <f t="shared" si="123"/>
        <v>43128.836804000195</v>
      </c>
      <c r="C7732">
        <v>8.5392999999999997E-2</v>
      </c>
      <c r="D7732">
        <v>-0.170791</v>
      </c>
      <c r="E7732">
        <v>1.8389999999999999E-3</v>
      </c>
      <c r="F7732" s="15">
        <f>Analytic!I7742-Simulated!C7732</f>
        <v>0.1176206908087645</v>
      </c>
      <c r="G7732" s="16">
        <f>Analytic!J7742-Simulated!D7732</f>
        <v>-2.1339594221354924E-2</v>
      </c>
      <c r="H7732" s="17">
        <f>Analytic!K7742-Simulated!E7732</f>
        <v>-0.23847012012696406</v>
      </c>
      <c r="I7732" s="25">
        <v>0.197043</v>
      </c>
      <c r="J7732" s="25">
        <v>-0.19675329999999999</v>
      </c>
      <c r="K7732" s="25">
        <v>-0.23799819999999999</v>
      </c>
      <c r="L7732" s="25">
        <v>-7.0638980000000004E-2</v>
      </c>
      <c r="M7732" s="15">
        <f>Analytic!I7742-Simulated!I7732</f>
        <v>5.9706908087645005E-3</v>
      </c>
      <c r="N7732" s="16">
        <f>Analytic!J7742-Simulated!J7732</f>
        <v>4.6227057786450698E-3</v>
      </c>
      <c r="O7732" s="17">
        <f>Analytic!K7742-Simulated!K7732</f>
        <v>1.3670798730359424E-3</v>
      </c>
      <c r="P7732" s="17">
        <f>Analytic!L7742-Simulated!L7732</f>
        <v>-9.6086794159074007E-4</v>
      </c>
    </row>
    <row r="7733" spans="1:16">
      <c r="A7733">
        <v>2458147.3402760001</v>
      </c>
      <c r="B7733" s="7">
        <f t="shared" si="123"/>
        <v>43128.84027600009</v>
      </c>
      <c r="C7733">
        <v>0.13531699999999999</v>
      </c>
      <c r="D7733">
        <v>-0.16989199999999999</v>
      </c>
      <c r="E7733">
        <v>-2.3000000000000001E-4</v>
      </c>
      <c r="F7733" s="15">
        <f>Analytic!I7743-Simulated!C7733</f>
        <v>0.11972282762071976</v>
      </c>
      <c r="G7733" s="16">
        <f>Analytic!J7743-Simulated!D7733</f>
        <v>5.4993741266693985E-3</v>
      </c>
      <c r="H7733" s="17">
        <f>Analytic!K7743-Simulated!E7733</f>
        <v>-0.22690545328165967</v>
      </c>
      <c r="I7733" s="25">
        <v>0.24923310000000001</v>
      </c>
      <c r="J7733" s="25">
        <v>-0.16901840000000001</v>
      </c>
      <c r="K7733" s="25">
        <v>-0.22869719999999999</v>
      </c>
      <c r="L7733" s="25">
        <v>-7.3329500000000006E-2</v>
      </c>
      <c r="M7733" s="15">
        <f>Analytic!I7743-Simulated!I7733</f>
        <v>5.8067276207197371E-3</v>
      </c>
      <c r="N7733" s="16">
        <f>Analytic!J7743-Simulated!J7733</f>
        <v>4.6257741266694241E-3</v>
      </c>
      <c r="O7733" s="17">
        <f>Analytic!K7743-Simulated!K7733</f>
        <v>1.5617467183403066E-3</v>
      </c>
      <c r="P7733" s="17">
        <f>Analytic!L7743-Simulated!L7733</f>
        <v>-9.3153775137069794E-4</v>
      </c>
    </row>
    <row r="7734" spans="1:16">
      <c r="A7734">
        <v>2458147.343748</v>
      </c>
      <c r="B7734" s="7">
        <f t="shared" si="123"/>
        <v>43128.843747999985</v>
      </c>
      <c r="C7734">
        <v>0.18479100000000001</v>
      </c>
      <c r="D7734">
        <v>-0.168402</v>
      </c>
      <c r="E7734">
        <v>-2.2790000000000002E-3</v>
      </c>
      <c r="F7734" s="15">
        <f>Analytic!I7744-Simulated!C7734</f>
        <v>0.12144826729216066</v>
      </c>
      <c r="G7734" s="16">
        <f>Analytic!J7744-Simulated!D7734</f>
        <v>3.228021185042601E-2</v>
      </c>
      <c r="H7734" s="17">
        <f>Analytic!K7744-Simulated!E7734</f>
        <v>-0.2146245397430874</v>
      </c>
      <c r="I7734" s="25">
        <v>0.30061559999999998</v>
      </c>
      <c r="J7734" s="25">
        <v>-0.14071420000000001</v>
      </c>
      <c r="K7734" s="25">
        <v>-0.21864210000000001</v>
      </c>
      <c r="L7734" s="25">
        <v>-7.5784770000000001E-2</v>
      </c>
      <c r="M7734" s="15">
        <f>Analytic!I7744-Simulated!I7734</f>
        <v>5.6236672921606834E-3</v>
      </c>
      <c r="N7734" s="16">
        <f>Analytic!J7744-Simulated!J7734</f>
        <v>4.5924118504260258E-3</v>
      </c>
      <c r="O7734" s="17">
        <f>Analytic!K7744-Simulated!K7734</f>
        <v>1.7385602569126024E-3</v>
      </c>
      <c r="P7734" s="17">
        <f>Analytic!L7744-Simulated!L7734</f>
        <v>-8.9674461786881654E-4</v>
      </c>
    </row>
    <row r="7735" spans="1:16">
      <c r="A7735">
        <v>2458147.3472210001</v>
      </c>
      <c r="B7735" s="7">
        <f t="shared" si="123"/>
        <v>43128.84722100012</v>
      </c>
      <c r="C7735">
        <v>0.23363999999999999</v>
      </c>
      <c r="D7735">
        <v>-0.16631599999999999</v>
      </c>
      <c r="E7735">
        <v>-4.3020000000000003E-3</v>
      </c>
      <c r="F7735" s="15">
        <f>Analytic!I7745-Simulated!C7735</f>
        <v>0.12280604974234297</v>
      </c>
      <c r="G7735" s="16">
        <f>Analytic!J7745-Simulated!D7735</f>
        <v>5.8906280632356506E-2</v>
      </c>
      <c r="H7735" s="17">
        <f>Analytic!K7745-Simulated!E7735</f>
        <v>-0.2016665456788459</v>
      </c>
      <c r="I7735" s="25">
        <v>0.35102319999999998</v>
      </c>
      <c r="J7735" s="25">
        <v>-0.1119338</v>
      </c>
      <c r="K7735" s="25">
        <v>-0.20786460000000001</v>
      </c>
      <c r="L7735" s="25">
        <v>-7.7996570000000001E-2</v>
      </c>
      <c r="M7735" s="15">
        <f>Analytic!I7745-Simulated!I7735</f>
        <v>5.4228497423429722E-3</v>
      </c>
      <c r="N7735" s="16">
        <f>Analytic!J7745-Simulated!J7735</f>
        <v>4.5240806323565141E-3</v>
      </c>
      <c r="O7735" s="17">
        <f>Analytic!K7745-Simulated!K7735</f>
        <v>1.8960543211541114E-3</v>
      </c>
      <c r="P7735" s="17">
        <f>Analytic!L7745-Simulated!L7735</f>
        <v>-8.56862702560926E-4</v>
      </c>
    </row>
    <row r="7736" spans="1:16">
      <c r="A7736">
        <v>2458147.350693</v>
      </c>
      <c r="B7736" s="7">
        <f t="shared" si="123"/>
        <v>43128.850693000015</v>
      </c>
      <c r="C7736">
        <v>0.28169499999999997</v>
      </c>
      <c r="D7736">
        <v>-0.163635</v>
      </c>
      <c r="E7736">
        <v>-6.2919999999999998E-3</v>
      </c>
      <c r="F7736" s="15">
        <f>Analytic!I7746-Simulated!C7736</f>
        <v>0.12380243253277129</v>
      </c>
      <c r="G7736" s="16">
        <f>Analytic!J7746-Simulated!D7736</f>
        <v>8.5285511929531446E-2</v>
      </c>
      <c r="H7736" s="17">
        <f>Analytic!K7746-Simulated!E7736</f>
        <v>-0.18807391625216013</v>
      </c>
      <c r="I7736" s="25">
        <v>0.40029169999999997</v>
      </c>
      <c r="J7736" s="25">
        <v>-8.277147E-2</v>
      </c>
      <c r="K7736" s="25">
        <v>-0.19639870000000001</v>
      </c>
      <c r="L7736" s="25">
        <v>-7.9957440000000005E-2</v>
      </c>
      <c r="M7736" s="15">
        <f>Analytic!I7746-Simulated!I7736</f>
        <v>5.20573253277129E-3</v>
      </c>
      <c r="N7736" s="16">
        <f>Analytic!J7746-Simulated!J7736</f>
        <v>4.4219819295314433E-3</v>
      </c>
      <c r="O7736" s="17">
        <f>Analytic!K7746-Simulated!K7736</f>
        <v>2.0327837478398836E-3</v>
      </c>
      <c r="P7736" s="17">
        <f>Analytic!L7746-Simulated!L7736</f>
        <v>-8.1231185612724854E-4</v>
      </c>
    </row>
    <row r="7737" spans="1:16">
      <c r="A7737">
        <v>2458147.3541649999</v>
      </c>
      <c r="B7737" s="7">
        <f t="shared" si="123"/>
        <v>43128.85416499991</v>
      </c>
      <c r="C7737">
        <v>0.328789</v>
      </c>
      <c r="D7737">
        <v>-0.160361</v>
      </c>
      <c r="E7737">
        <v>-8.2439999999999996E-3</v>
      </c>
      <c r="F7737" s="15">
        <f>Analytic!I7747-Simulated!C7737</f>
        <v>0.12444541838728546</v>
      </c>
      <c r="G7737" s="16">
        <f>Analytic!J7747-Simulated!D7737</f>
        <v>0.11132570864988311</v>
      </c>
      <c r="H7737" s="17">
        <f>Analytic!K7747-Simulated!E7737</f>
        <v>-0.17388926072845992</v>
      </c>
      <c r="I7737" s="25">
        <v>0.44826070000000001</v>
      </c>
      <c r="J7737" s="25">
        <v>-5.3323540000000003E-2</v>
      </c>
      <c r="K7737" s="25">
        <v>-0.18428120000000001</v>
      </c>
      <c r="L7737" s="25">
        <v>-8.1660709999999997E-2</v>
      </c>
      <c r="M7737" s="15">
        <f>Analytic!I7747-Simulated!I7737</f>
        <v>4.9737183872854418E-3</v>
      </c>
      <c r="N7737" s="16">
        <f>Analytic!J7747-Simulated!J7737</f>
        <v>4.288248649883114E-3</v>
      </c>
      <c r="O7737" s="17">
        <f>Analytic!K7747-Simulated!K7737</f>
        <v>2.1479392715400836E-3</v>
      </c>
      <c r="P7737" s="17">
        <f>Analytic!L7747-Simulated!L7737</f>
        <v>-7.6355043868421568E-4</v>
      </c>
    </row>
    <row r="7738" spans="1:16">
      <c r="A7738">
        <v>2458147.3576369998</v>
      </c>
      <c r="B7738" s="7">
        <f t="shared" si="123"/>
        <v>43128.857636999805</v>
      </c>
      <c r="C7738">
        <v>0.37476100000000001</v>
      </c>
      <c r="D7738">
        <v>-0.156497</v>
      </c>
      <c r="E7738">
        <v>-1.0152E-2</v>
      </c>
      <c r="F7738" s="15">
        <f>Analytic!I7748-Simulated!C7738</f>
        <v>0.12474127057287249</v>
      </c>
      <c r="G7738" s="16">
        <f>Analytic!J7748-Simulated!D7738</f>
        <v>0.13693485048682336</v>
      </c>
      <c r="H7738" s="17">
        <f>Analytic!K7748-Simulated!E7738</f>
        <v>-0.15915823056704889</v>
      </c>
      <c r="I7738" s="25">
        <v>0.49477389999999999</v>
      </c>
      <c r="J7738" s="25">
        <v>-2.368719E-2</v>
      </c>
      <c r="K7738" s="25">
        <v>-0.1715508</v>
      </c>
      <c r="L7738" s="25">
        <v>-8.3100480000000004E-2</v>
      </c>
      <c r="M7738" s="15">
        <f>Analytic!I7748-Simulated!I7738</f>
        <v>4.7283705728725089E-3</v>
      </c>
      <c r="N7738" s="16">
        <f>Analytic!J7748-Simulated!J7738</f>
        <v>4.1250404868233732E-3</v>
      </c>
      <c r="O7738" s="17">
        <f>Analytic!K7748-Simulated!K7738</f>
        <v>2.2405694329511172E-3</v>
      </c>
      <c r="P7738" s="17">
        <f>Analytic!L7748-Simulated!L7738</f>
        <v>-7.1111545447058444E-4</v>
      </c>
    </row>
    <row r="7739" spans="1:16">
      <c r="A7739">
        <v>2458147.3611099999</v>
      </c>
      <c r="B7739" s="7">
        <f t="shared" si="123"/>
        <v>43128.86110999994</v>
      </c>
      <c r="C7739">
        <v>0.41945300000000002</v>
      </c>
      <c r="D7739">
        <v>-0.15205099999999999</v>
      </c>
      <c r="E7739">
        <v>-1.2009000000000001E-2</v>
      </c>
      <c r="F7739" s="15">
        <f>Analytic!I7749-Simulated!C7739</f>
        <v>0.12469801447014489</v>
      </c>
      <c r="G7739" s="16">
        <f>Analytic!J7749-Simulated!D7739</f>
        <v>0.16202540192226914</v>
      </c>
      <c r="H7739" s="17">
        <f>Analytic!K7749-Simulated!E7739</f>
        <v>-0.14392939089310577</v>
      </c>
      <c r="I7739" s="25">
        <v>0.5396801</v>
      </c>
      <c r="J7739" s="25">
        <v>6.0395409999999998E-3</v>
      </c>
      <c r="K7739" s="25">
        <v>-0.15824859999999999</v>
      </c>
      <c r="L7739" s="25">
        <v>-8.4271719999999994E-2</v>
      </c>
      <c r="M7739" s="15">
        <f>Analytic!I7749-Simulated!I7739</f>
        <v>4.4709144701449155E-3</v>
      </c>
      <c r="N7739" s="16">
        <f>Analytic!J7749-Simulated!J7739</f>
        <v>3.9348609222691405E-3</v>
      </c>
      <c r="O7739" s="17">
        <f>Analytic!K7749-Simulated!K7739</f>
        <v>2.3102091068942232E-3</v>
      </c>
      <c r="P7739" s="17">
        <f>Analytic!L7749-Simulated!L7739</f>
        <v>-6.555399356971553E-4</v>
      </c>
    </row>
    <row r="7740" spans="1:16">
      <c r="A7740">
        <v>2458147.3645819998</v>
      </c>
      <c r="B7740" s="7">
        <f t="shared" si="123"/>
        <v>43128.864581999835</v>
      </c>
      <c r="C7740">
        <v>0.46271400000000001</v>
      </c>
      <c r="D7740">
        <v>-0.14702999999999999</v>
      </c>
      <c r="E7740">
        <v>-1.3809E-2</v>
      </c>
      <c r="F7740" s="15">
        <f>Analytic!I7750-Simulated!C7740</f>
        <v>0.12432192370728962</v>
      </c>
      <c r="G7740" s="16">
        <f>Analytic!J7750-Simulated!D7740</f>
        <v>0.1865086218994309</v>
      </c>
      <c r="H7740" s="17">
        <f>Analytic!K7750-Simulated!E7740</f>
        <v>-0.12825208576676503</v>
      </c>
      <c r="I7740" s="25">
        <v>0.58283280000000004</v>
      </c>
      <c r="J7740" s="25">
        <v>3.5758159999999997E-2</v>
      </c>
      <c r="K7740" s="25">
        <v>-0.14441770000000001</v>
      </c>
      <c r="L7740" s="25">
        <v>-8.5170220000000005E-2</v>
      </c>
      <c r="M7740" s="15">
        <f>Analytic!I7750-Simulated!I7740</f>
        <v>4.2031237072895911E-3</v>
      </c>
      <c r="N7740" s="16">
        <f>Analytic!J7750-Simulated!J7740</f>
        <v>3.7204618994308991E-3</v>
      </c>
      <c r="O7740" s="17">
        <f>Analytic!K7750-Simulated!K7740</f>
        <v>2.3566142332349937E-3</v>
      </c>
      <c r="P7740" s="17">
        <f>Analytic!L7750-Simulated!L7740</f>
        <v>-5.9741751920446007E-4</v>
      </c>
    </row>
    <row r="7741" spans="1:16">
      <c r="A7741">
        <v>2458147.3680540002</v>
      </c>
      <c r="B7741" s="7">
        <f t="shared" si="123"/>
        <v>43128.868054000195</v>
      </c>
      <c r="C7741">
        <v>0.50439699999999998</v>
      </c>
      <c r="D7741">
        <v>-0.14144799999999999</v>
      </c>
      <c r="E7741">
        <v>-1.5547E-2</v>
      </c>
      <c r="F7741" s="15">
        <f>Analytic!I7751-Simulated!C7741</f>
        <v>0.12362098928258203</v>
      </c>
      <c r="G7741" s="16">
        <f>Analytic!J7751-Simulated!D7741</f>
        <v>0.21030287416213733</v>
      </c>
      <c r="H7741" s="17">
        <f>Analytic!K7751-Simulated!E7741</f>
        <v>-0.11217629768575257</v>
      </c>
      <c r="I7741" s="25">
        <v>0.62409179999999997</v>
      </c>
      <c r="J7741" s="25">
        <v>6.5370079999999997E-2</v>
      </c>
      <c r="K7741" s="25">
        <v>-0.1301031</v>
      </c>
      <c r="L7741" s="25">
        <v>-8.5792649999999998E-2</v>
      </c>
      <c r="M7741" s="15">
        <f>Analytic!I7751-Simulated!I7741</f>
        <v>3.9261892825820377E-3</v>
      </c>
      <c r="N7741" s="16">
        <f>Analytic!J7751-Simulated!J7741</f>
        <v>3.4847941621373307E-3</v>
      </c>
      <c r="O7741" s="17">
        <f>Analytic!K7751-Simulated!K7741</f>
        <v>2.3798023142474201E-3</v>
      </c>
      <c r="P7741" s="17">
        <f>Analytic!L7751-Simulated!L7741</f>
        <v>-5.3735416870490105E-4</v>
      </c>
    </row>
    <row r="7742" spans="1:16">
      <c r="A7742">
        <v>2458147.3715260001</v>
      </c>
      <c r="B7742" s="7">
        <f t="shared" si="123"/>
        <v>43128.87152600009</v>
      </c>
      <c r="C7742">
        <v>0.54436200000000001</v>
      </c>
      <c r="D7742">
        <v>-0.13531799999999999</v>
      </c>
      <c r="E7742">
        <v>-1.7217E-2</v>
      </c>
      <c r="F7742" s="15">
        <f>Analytic!I7752-Simulated!C7742</f>
        <v>0.12260237015409869</v>
      </c>
      <c r="G7742" s="16">
        <f>Analytic!J7752-Simulated!D7742</f>
        <v>0.2333259372542788</v>
      </c>
      <c r="H7742" s="17">
        <f>Analytic!K7752-Simulated!E7742</f>
        <v>-9.5754501777197673E-2</v>
      </c>
      <c r="I7742" s="25">
        <v>0.66332279999999999</v>
      </c>
      <c r="J7742" s="25">
        <v>9.4776879999999994E-2</v>
      </c>
      <c r="K7742" s="25">
        <v>-0.1153515</v>
      </c>
      <c r="L7742" s="25">
        <v>-8.6136539999999998E-2</v>
      </c>
      <c r="M7742" s="15">
        <f>Analytic!I7752-Simulated!I7742</f>
        <v>3.6415701540987166E-3</v>
      </c>
      <c r="N7742" s="16">
        <f>Analytic!J7752-Simulated!J7742</f>
        <v>3.2310572542788019E-3</v>
      </c>
      <c r="O7742" s="17">
        <f>Analytic!K7752-Simulated!K7742</f>
        <v>2.3799982228023264E-3</v>
      </c>
      <c r="P7742" s="17">
        <f>Analytic!L7752-Simulated!L7742</f>
        <v>-4.7599700459005634E-4</v>
      </c>
    </row>
    <row r="7743" spans="1:16">
      <c r="A7743">
        <v>2458147.374998</v>
      </c>
      <c r="B7743" s="7">
        <f t="shared" si="123"/>
        <v>43128.874997999985</v>
      </c>
      <c r="C7743">
        <v>0.58247700000000002</v>
      </c>
      <c r="D7743">
        <v>-0.12865599999999999</v>
      </c>
      <c r="E7743">
        <v>-1.8811999999999999E-2</v>
      </c>
      <c r="F7743" s="15">
        <f>Analytic!I7753-Simulated!C7743</f>
        <v>0.12127182383657609</v>
      </c>
      <c r="G7743" s="16">
        <f>Analytic!J7753-Simulated!D7743</f>
        <v>0.25549931317487445</v>
      </c>
      <c r="H7743" s="17">
        <f>Analytic!K7753-Simulated!E7743</f>
        <v>-7.9041515151083888E-2</v>
      </c>
      <c r="I7743" s="25">
        <v>0.70039819999999997</v>
      </c>
      <c r="J7743" s="25">
        <v>0.1238808</v>
      </c>
      <c r="K7743" s="25">
        <v>-0.1002115</v>
      </c>
      <c r="L7743" s="25">
        <v>-8.6200379999999993E-2</v>
      </c>
      <c r="M7743" s="15">
        <f>Analytic!I7753-Simulated!I7743</f>
        <v>3.3506238365761387E-3</v>
      </c>
      <c r="N7743" s="16">
        <f>Analytic!J7753-Simulated!J7743</f>
        <v>2.9625131748744621E-3</v>
      </c>
      <c r="O7743" s="17">
        <f>Analytic!K7753-Simulated!K7743</f>
        <v>2.3579848489161115E-3</v>
      </c>
      <c r="P7743" s="17">
        <f>Analytic!L7753-Simulated!L7743</f>
        <v>-4.1394021269253178E-4</v>
      </c>
    </row>
    <row r="7744" spans="1:16">
      <c r="A7744">
        <v>2458147.3784710001</v>
      </c>
      <c r="B7744" s="7">
        <f t="shared" si="123"/>
        <v>43128.87847100012</v>
      </c>
      <c r="C7744">
        <v>0.618614</v>
      </c>
      <c r="D7744">
        <v>-0.12148299999999999</v>
      </c>
      <c r="E7744">
        <v>-2.0327999999999999E-2</v>
      </c>
      <c r="F7744" s="15">
        <f>Analytic!I7754-Simulated!C7744</f>
        <v>0.11963811560903526</v>
      </c>
      <c r="G7744" s="16">
        <f>Analytic!J7754-Simulated!D7744</f>
        <v>0.27675053368780972</v>
      </c>
      <c r="H7744" s="17">
        <f>Analytic!K7754-Simulated!E7744</f>
        <v>-6.2090341903886848E-2</v>
      </c>
      <c r="I7744" s="25">
        <v>0.73519760000000001</v>
      </c>
      <c r="J7744" s="25">
        <v>0.152585</v>
      </c>
      <c r="K7744" s="25">
        <v>-8.4732730000000006E-2</v>
      </c>
      <c r="L7744" s="25">
        <v>-8.5983500000000004E-2</v>
      </c>
      <c r="M7744" s="15">
        <f>Analytic!I7754-Simulated!I7744</f>
        <v>3.0545156090352465E-3</v>
      </c>
      <c r="N7744" s="16">
        <f>Analytic!J7754-Simulated!J7744</f>
        <v>2.6825336878097406E-3</v>
      </c>
      <c r="O7744" s="17">
        <f>Analytic!K7754-Simulated!K7744</f>
        <v>2.3143880961131597E-3</v>
      </c>
      <c r="P7744" s="17">
        <f>Analytic!L7754-Simulated!L7744</f>
        <v>-3.518480128439222E-4</v>
      </c>
    </row>
    <row r="7745" spans="1:16">
      <c r="A7745">
        <v>2458147.381943</v>
      </c>
      <c r="B7745" s="7">
        <f t="shared" si="123"/>
        <v>43128.881943000015</v>
      </c>
      <c r="C7745">
        <v>0.65265600000000001</v>
      </c>
      <c r="D7745">
        <v>-0.11382</v>
      </c>
      <c r="E7745">
        <v>-2.1759000000000001E-2</v>
      </c>
      <c r="F7745" s="15">
        <f>Analytic!I7755-Simulated!C7745</f>
        <v>0.11770640500749618</v>
      </c>
      <c r="G7745" s="16">
        <f>Analytic!J7755-Simulated!D7745</f>
        <v>0.29700846329391323</v>
      </c>
      <c r="H7745" s="17">
        <f>Analytic!K7755-Simulated!E7745</f>
        <v>-4.4957014274531221E-2</v>
      </c>
      <c r="I7745" s="25">
        <v>0.7676077</v>
      </c>
      <c r="J7745" s="25">
        <v>0.18079400000000001</v>
      </c>
      <c r="K7745" s="25">
        <v>-6.8966390000000002E-2</v>
      </c>
      <c r="L7745" s="25">
        <v>-8.5486199999999998E-2</v>
      </c>
      <c r="M7745" s="15">
        <f>Analytic!I7755-Simulated!I7745</f>
        <v>2.7547050074961943E-3</v>
      </c>
      <c r="N7745" s="16">
        <f>Analytic!J7755-Simulated!J7745</f>
        <v>2.3944632939132127E-3</v>
      </c>
      <c r="O7745" s="17">
        <f>Analytic!K7755-Simulated!K7745</f>
        <v>2.2503757254687812E-3</v>
      </c>
      <c r="P7745" s="17">
        <f>Analytic!L7755-Simulated!L7745</f>
        <v>-2.9032467761311298E-4</v>
      </c>
    </row>
    <row r="7746" spans="1:16">
      <c r="A7746">
        <v>2458147.3854149999</v>
      </c>
      <c r="B7746" s="7">
        <f t="shared" si="123"/>
        <v>43128.88541499991</v>
      </c>
      <c r="C7746">
        <v>0.68449199999999999</v>
      </c>
      <c r="D7746">
        <v>-0.10569199999999999</v>
      </c>
      <c r="E7746">
        <v>-2.3099000000000001E-2</v>
      </c>
      <c r="F7746" s="15">
        <f>Analytic!I7756-Simulated!C7746</f>
        <v>0.11548360834958638</v>
      </c>
      <c r="G7746" s="16">
        <f>Analytic!J7756-Simulated!D7746</f>
        <v>0.31620759788303476</v>
      </c>
      <c r="H7746" s="17">
        <f>Analytic!K7756-Simulated!E7746</f>
        <v>-2.7698430467676699E-2</v>
      </c>
      <c r="I7746" s="25">
        <v>0.7975236</v>
      </c>
      <c r="J7746" s="25">
        <v>0.20841370000000001</v>
      </c>
      <c r="K7746" s="25">
        <v>-5.2964650000000002E-2</v>
      </c>
      <c r="L7746" s="25">
        <v>-8.4709649999999997E-2</v>
      </c>
      <c r="M7746" s="15">
        <f>Analytic!I7756-Simulated!I7746</f>
        <v>2.4520083495863654E-3</v>
      </c>
      <c r="N7746" s="16">
        <f>Analytic!J7756-Simulated!J7746</f>
        <v>2.1018978830347756E-3</v>
      </c>
      <c r="O7746" s="17">
        <f>Analytic!K7756-Simulated!K7746</f>
        <v>2.1672195323233015E-3</v>
      </c>
      <c r="P7746" s="17">
        <f>Analytic!L7756-Simulated!L7746</f>
        <v>-2.3001160115490582E-4</v>
      </c>
    </row>
    <row r="7747" spans="1:16">
      <c r="A7747">
        <v>2458147.3888869998</v>
      </c>
      <c r="B7747" s="7">
        <f t="shared" si="123"/>
        <v>43128.888886999805</v>
      </c>
      <c r="C7747">
        <v>0.71401800000000004</v>
      </c>
      <c r="D7747">
        <v>-9.7127000000000005E-2</v>
      </c>
      <c r="E7747">
        <v>-2.4344000000000001E-2</v>
      </c>
      <c r="F7747" s="15">
        <f>Analytic!I7757-Simulated!C7747</f>
        <v>0.11297773611570294</v>
      </c>
      <c r="G7747" s="16">
        <f>Analytic!J7757-Simulated!D7747</f>
        <v>0.33428735809781995</v>
      </c>
      <c r="H7747" s="17">
        <f>Analytic!K7757-Simulated!E7747</f>
        <v>-1.0370189670167566E-2</v>
      </c>
      <c r="I7747" s="25">
        <v>0.82484789999999997</v>
      </c>
      <c r="J7747" s="25">
        <v>0.23535229999999999</v>
      </c>
      <c r="K7747" s="25">
        <v>-3.6780599999999997E-2</v>
      </c>
      <c r="L7747" s="25">
        <v>-8.3655999999999994E-2</v>
      </c>
      <c r="M7747" s="15">
        <f>Analytic!I7757-Simulated!I7747</f>
        <v>2.1478361157030168E-3</v>
      </c>
      <c r="N7747" s="16">
        <f>Analytic!J7757-Simulated!J7747</f>
        <v>1.8080580978199479E-3</v>
      </c>
      <c r="O7747" s="17">
        <f>Analytic!K7757-Simulated!K7747</f>
        <v>2.0664103298324299E-3</v>
      </c>
      <c r="P7747" s="17">
        <f>Analytic!L7757-Simulated!L7747</f>
        <v>-1.714714276820628E-4</v>
      </c>
    </row>
    <row r="7748" spans="1:16">
      <c r="A7748">
        <v>2458147.3923599999</v>
      </c>
      <c r="B7748" s="7">
        <f t="shared" ref="B7748:B7811" si="124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5">
        <f>Analytic!I7758-Simulated!C7748</f>
        <v>0.11019520409372907</v>
      </c>
      <c r="G7748" s="16">
        <f>Analytic!J7758-Simulated!D7748</f>
        <v>0.35118837645878614</v>
      </c>
      <c r="H7748" s="17">
        <f>Analytic!K7758-Simulated!E7748</f>
        <v>6.9705752048683026E-3</v>
      </c>
      <c r="I7748" s="25">
        <v>0.84949229999999998</v>
      </c>
      <c r="J7748" s="25">
        <v>0.26151999999999997</v>
      </c>
      <c r="K7748" s="25">
        <v>-2.0468070000000001E-2</v>
      </c>
      <c r="L7748" s="25">
        <v>-8.2328269999999995E-2</v>
      </c>
      <c r="M7748" s="15">
        <f>Analytic!I7758-Simulated!I7748</f>
        <v>1.8429040937291141E-3</v>
      </c>
      <c r="N7748" s="16">
        <f>Analytic!J7758-Simulated!J7748</f>
        <v>1.5163764587861617E-3</v>
      </c>
      <c r="O7748" s="17">
        <f>Analytic!K7758-Simulated!K7748</f>
        <v>1.9496452048683027E-3</v>
      </c>
      <c r="P7748" s="17">
        <f>Analytic!L7758-Simulated!L7748</f>
        <v>-1.1528925858086958E-4</v>
      </c>
    </row>
    <row r="7749" spans="1:16">
      <c r="A7749">
        <v>2458147.3958319998</v>
      </c>
      <c r="B7749" s="7">
        <f t="shared" si="124"/>
        <v>43128.895831999835</v>
      </c>
      <c r="C7749">
        <v>0.76577300000000004</v>
      </c>
      <c r="D7749">
        <v>-7.8800999999999996E-2</v>
      </c>
      <c r="E7749">
        <v>-2.6529E-2</v>
      </c>
      <c r="F7749" s="15">
        <f>Analytic!I7759-Simulated!C7749</f>
        <v>0.10714211727823808</v>
      </c>
      <c r="G7749" s="16">
        <f>Analytic!J7759-Simulated!D7749</f>
        <v>0.36686077731955802</v>
      </c>
      <c r="H7749" s="17">
        <f>Analytic!K7759-Simulated!E7749</f>
        <v>2.4266366503869569E-2</v>
      </c>
      <c r="I7749" s="25">
        <v>0.87137679999999995</v>
      </c>
      <c r="J7749" s="25">
        <v>0.28682990000000003</v>
      </c>
      <c r="K7749" s="25">
        <v>-4.081421E-3</v>
      </c>
      <c r="L7749" s="25">
        <v>-8.0730449999999995E-2</v>
      </c>
      <c r="M7749" s="15">
        <f>Analytic!I7759-Simulated!I7749</f>
        <v>1.538317278238166E-3</v>
      </c>
      <c r="N7749" s="16">
        <f>Analytic!J7759-Simulated!J7749</f>
        <v>1.2298773195579815E-3</v>
      </c>
      <c r="O7749" s="17">
        <f>Analytic!K7759-Simulated!K7749</f>
        <v>1.8187875038695699E-3</v>
      </c>
      <c r="P7749" s="17">
        <f>Analytic!L7759-Simulated!L7749</f>
        <v>-6.1960966681665064E-5</v>
      </c>
    </row>
    <row r="7750" spans="1:16">
      <c r="A7750">
        <v>2458147.3993040002</v>
      </c>
      <c r="B7750" s="7">
        <f t="shared" si="124"/>
        <v>43128.899304000195</v>
      </c>
      <c r="C7750">
        <v>0.78784100000000001</v>
      </c>
      <c r="D7750">
        <v>-6.9106000000000001E-2</v>
      </c>
      <c r="E7750">
        <v>-2.7459999999999998E-2</v>
      </c>
      <c r="F7750" s="15">
        <f>Analytic!I7760-Simulated!C7750</f>
        <v>0.10382452560426292</v>
      </c>
      <c r="G7750" s="16">
        <f>Analytic!J7760-Simulated!D7750</f>
        <v>0.38125544874511813</v>
      </c>
      <c r="H7750" s="17">
        <f>Analytic!K7760-Simulated!E7750</f>
        <v>4.1460492001073782E-2</v>
      </c>
      <c r="I7750" s="25">
        <v>0.89043059999999996</v>
      </c>
      <c r="J7750" s="25">
        <v>0.31119770000000002</v>
      </c>
      <c r="K7750" s="25">
        <v>1.2324679999999999E-2</v>
      </c>
      <c r="L7750" s="25">
        <v>-7.8867380000000001E-2</v>
      </c>
      <c r="M7750" s="15">
        <f>Analytic!I7760-Simulated!I7750</f>
        <v>1.2349256042629708E-3</v>
      </c>
      <c r="N7750" s="16">
        <f>Analytic!J7760-Simulated!J7750</f>
        <v>9.5174874511810836E-4</v>
      </c>
      <c r="O7750" s="17">
        <f>Analytic!K7760-Simulated!K7750</f>
        <v>1.6758120010737856E-3</v>
      </c>
      <c r="P7750" s="17">
        <f>Analytic!L7760-Simulated!L7750</f>
        <v>-1.1998655549488868E-5</v>
      </c>
    </row>
    <row r="7751" spans="1:16">
      <c r="A7751">
        <v>2458147.4027760001</v>
      </c>
      <c r="B7751" s="7">
        <f t="shared" si="124"/>
        <v>43128.90277600009</v>
      </c>
      <c r="C7751">
        <v>0.80727499999999996</v>
      </c>
      <c r="D7751">
        <v>-5.9103000000000003E-2</v>
      </c>
      <c r="E7751">
        <v>-2.8278000000000001E-2</v>
      </c>
      <c r="F7751" s="15">
        <f>Analytic!I7761-Simulated!C7751</f>
        <v>0.10025065068633709</v>
      </c>
      <c r="G7751" s="16">
        <f>Analytic!J7761-Simulated!D7751</f>
        <v>0.39433030543139586</v>
      </c>
      <c r="H7751" s="17">
        <f>Analytic!K7761-Simulated!E7751</f>
        <v>5.8496235697282226E-2</v>
      </c>
      <c r="I7751" s="25">
        <v>0.90659239999999996</v>
      </c>
      <c r="J7751" s="25">
        <v>0.33454260000000002</v>
      </c>
      <c r="K7751" s="25">
        <v>2.8695399999999999E-2</v>
      </c>
      <c r="L7751" s="25">
        <v>-7.6744820000000005E-2</v>
      </c>
      <c r="M7751" s="15">
        <f>Analytic!I7761-Simulated!I7751</f>
        <v>9.3325068633709485E-4</v>
      </c>
      <c r="N7751" s="16">
        <f>Analytic!J7761-Simulated!J7751</f>
        <v>6.8470543139581563E-4</v>
      </c>
      <c r="O7751" s="17">
        <f>Analytic!K7761-Simulated!K7751</f>
        <v>1.5228356972822217E-3</v>
      </c>
      <c r="P7751" s="17">
        <f>Analytic!L7761-Simulated!L7751</f>
        <v>3.415668904623026E-5</v>
      </c>
    </row>
    <row r="7752" spans="1:16">
      <c r="A7752">
        <v>2458147.406248</v>
      </c>
      <c r="B7752" s="7">
        <f t="shared" si="124"/>
        <v>43128.906247999985</v>
      </c>
      <c r="C7752">
        <v>0.82401800000000003</v>
      </c>
      <c r="D7752">
        <v>-4.8830999999999999E-2</v>
      </c>
      <c r="E7752">
        <v>-2.8979999999999999E-2</v>
      </c>
      <c r="F7752" s="15">
        <f>Analytic!I7762-Simulated!C7752</f>
        <v>9.6426082828262261E-2</v>
      </c>
      <c r="G7752" s="16">
        <f>Analytic!J7762-Simulated!D7752</f>
        <v>0.40604954181443198</v>
      </c>
      <c r="H7752" s="17">
        <f>Analytic!K7762-Simulated!E7752</f>
        <v>7.5318028695831124E-2</v>
      </c>
      <c r="I7752" s="25">
        <v>0.91980989999999996</v>
      </c>
      <c r="J7752" s="25">
        <v>0.35678710000000002</v>
      </c>
      <c r="K7752" s="25">
        <v>4.4975969999999997E-2</v>
      </c>
      <c r="L7752" s="25">
        <v>-7.4369450000000004E-2</v>
      </c>
      <c r="M7752" s="15">
        <f>Analytic!I7762-Simulated!I7752</f>
        <v>6.3418282826233074E-4</v>
      </c>
      <c r="N7752" s="16">
        <f>Analytic!J7762-Simulated!J7752</f>
        <v>4.3144181443194318E-4</v>
      </c>
      <c r="O7752" s="17">
        <f>Analytic!K7762-Simulated!K7752</f>
        <v>1.3620586958311212E-3</v>
      </c>
      <c r="P7752" s="17">
        <f>Analytic!L7762-Simulated!L7752</f>
        <v>7.6155299279290212E-5</v>
      </c>
    </row>
    <row r="7753" spans="1:16">
      <c r="A7753">
        <v>2458147.4097210001</v>
      </c>
      <c r="B7753" s="7">
        <f t="shared" si="124"/>
        <v>43128.90972100012</v>
      </c>
      <c r="C7753">
        <v>0.83802100000000002</v>
      </c>
      <c r="D7753">
        <v>-3.8327E-2</v>
      </c>
      <c r="E7753">
        <v>-2.9562000000000001E-2</v>
      </c>
      <c r="F7753" s="15">
        <f>Analytic!I7763-Simulated!C7753</f>
        <v>9.2357947664749362E-2</v>
      </c>
      <c r="G7753" s="16">
        <f>Analytic!J7763-Simulated!D7753</f>
        <v>0.41637887454843447</v>
      </c>
      <c r="H7753" s="17">
        <f>Analytic!K7763-Simulated!E7753</f>
        <v>9.1869619601737604E-2</v>
      </c>
      <c r="I7753" s="25">
        <v>0.93004070000000005</v>
      </c>
      <c r="J7753" s="25">
        <v>0.37785770000000002</v>
      </c>
      <c r="K7753" s="25">
        <v>6.1111939999999997E-2</v>
      </c>
      <c r="L7753" s="25">
        <v>-7.1748759999999995E-2</v>
      </c>
      <c r="M7753" s="15">
        <f>Analytic!I7763-Simulated!I7753</f>
        <v>3.3824766474932488E-4</v>
      </c>
      <c r="N7753" s="16">
        <f>Analytic!J7763-Simulated!J7753</f>
        <v>1.9417454843445592E-4</v>
      </c>
      <c r="O7753" s="17">
        <f>Analytic!K7763-Simulated!K7753</f>
        <v>1.1956796017376092E-3</v>
      </c>
      <c r="P7753" s="17">
        <f>Analytic!L7763-Simulated!L7753</f>
        <v>1.1365141186885086E-4</v>
      </c>
    </row>
    <row r="7754" spans="1:16">
      <c r="A7754">
        <v>2458147.413193</v>
      </c>
      <c r="B7754" s="7">
        <f t="shared" si="124"/>
        <v>43128.913193000015</v>
      </c>
      <c r="C7754">
        <v>0.84924500000000003</v>
      </c>
      <c r="D7754">
        <v>-2.7633000000000001E-2</v>
      </c>
      <c r="E7754">
        <v>-3.0020999999999999E-2</v>
      </c>
      <c r="F7754" s="15">
        <f>Analytic!I7764-Simulated!C7754</f>
        <v>8.805304189472174E-2</v>
      </c>
      <c r="G7754" s="16">
        <f>Analytic!J7764-Simulated!D7754</f>
        <v>0.4252927735665703</v>
      </c>
      <c r="H7754" s="17">
        <f>Analytic!K7764-Simulated!E7754</f>
        <v>0.10809624389153732</v>
      </c>
      <c r="I7754" s="25">
        <v>0.93725219999999998</v>
      </c>
      <c r="J7754" s="25">
        <v>0.3976848</v>
      </c>
      <c r="K7754" s="25">
        <v>7.7049270000000003E-2</v>
      </c>
      <c r="L7754" s="25">
        <v>-6.8891090000000002E-2</v>
      </c>
      <c r="M7754" s="15">
        <f>Analytic!I7764-Simulated!I7754</f>
        <v>4.5841894721787568E-5</v>
      </c>
      <c r="N7754" s="16">
        <f>Analytic!J7764-Simulated!J7754</f>
        <v>-2.5026433429720107E-5</v>
      </c>
      <c r="O7754" s="17">
        <f>Analytic!K7764-Simulated!K7754</f>
        <v>1.0259738915373157E-3</v>
      </c>
      <c r="P7754" s="17">
        <f>Analytic!L7764-Simulated!L7754</f>
        <v>1.4636866724740405E-4</v>
      </c>
    </row>
    <row r="7755" spans="1:16">
      <c r="A7755">
        <v>2458147.4166649999</v>
      </c>
      <c r="B7755" s="7">
        <f t="shared" si="124"/>
        <v>43128.91666499991</v>
      </c>
      <c r="C7755">
        <v>0.85766100000000001</v>
      </c>
      <c r="D7755">
        <v>-1.6788999999999998E-2</v>
      </c>
      <c r="E7755">
        <v>-3.0356000000000001E-2</v>
      </c>
      <c r="F7755" s="15">
        <f>Analytic!I7765-Simulated!C7755</f>
        <v>8.3517937666542141E-2</v>
      </c>
      <c r="G7755" s="16">
        <f>Analytic!J7765-Simulated!D7755</f>
        <v>0.43276768097591928</v>
      </c>
      <c r="H7755" s="17">
        <f>Analytic!K7765-Simulated!E7755</f>
        <v>0.12394579170510137</v>
      </c>
      <c r="I7755" s="25">
        <v>0.94142139999999996</v>
      </c>
      <c r="J7755" s="25">
        <v>0.41620299999999999</v>
      </c>
      <c r="K7755" s="25">
        <v>9.2734570000000002E-2</v>
      </c>
      <c r="L7755" s="25">
        <v>-6.5805630000000004E-2</v>
      </c>
      <c r="M7755" s="15">
        <f>Analytic!I7765-Simulated!I7755</f>
        <v>-2.4246233345781576E-4</v>
      </c>
      <c r="N7755" s="16">
        <f>Analytic!J7765-Simulated!J7755</f>
        <v>-2.2431902408071025E-4</v>
      </c>
      <c r="O7755" s="17">
        <f>Analytic!K7765-Simulated!K7755</f>
        <v>8.5522170510135553E-4</v>
      </c>
      <c r="P7755" s="17">
        <f>Analytic!L7765-Simulated!L7755</f>
        <v>1.7412803900794527E-4</v>
      </c>
    </row>
    <row r="7756" spans="1:16">
      <c r="A7756">
        <v>2458147.4201369998</v>
      </c>
      <c r="B7756" s="7">
        <f t="shared" si="124"/>
        <v>43128.920136999805</v>
      </c>
      <c r="C7756">
        <v>0.86324999999999996</v>
      </c>
      <c r="D7756">
        <v>-5.8389999999999996E-3</v>
      </c>
      <c r="E7756">
        <v>-3.0563E-2</v>
      </c>
      <c r="F7756" s="15">
        <f>Analytic!I7766-Simulated!C7756</f>
        <v>7.8759055276620193E-2</v>
      </c>
      <c r="G7756" s="16">
        <f>Analytic!J7766-Simulated!D7756</f>
        <v>0.43878821707682986</v>
      </c>
      <c r="H7756" s="17">
        <f>Analytic!K7766-Simulated!E7756</f>
        <v>0.13936397351539548</v>
      </c>
      <c r="I7756" s="25">
        <v>0.94253549999999997</v>
      </c>
      <c r="J7756" s="25">
        <v>0.4333516</v>
      </c>
      <c r="K7756" s="25">
        <v>0.1081154</v>
      </c>
      <c r="L7756" s="25">
        <v>-6.2502310000000005E-2</v>
      </c>
      <c r="M7756" s="15">
        <f>Analytic!I7766-Simulated!I7756</f>
        <v>-5.2644472337981529E-4</v>
      </c>
      <c r="N7756" s="16">
        <f>Analytic!J7766-Simulated!J7756</f>
        <v>-4.0238292317013036E-4</v>
      </c>
      <c r="O7756" s="17">
        <f>Analytic!K7766-Simulated!K7756</f>
        <v>6.8557351539548506E-4</v>
      </c>
      <c r="P7756" s="17">
        <f>Analytic!L7766-Simulated!L7756</f>
        <v>1.9676820308214826E-4</v>
      </c>
    </row>
    <row r="7757" spans="1:16">
      <c r="A7757">
        <v>2458147.4236099999</v>
      </c>
      <c r="B7757" s="7">
        <f t="shared" si="124"/>
        <v>43128.92360999994</v>
      </c>
      <c r="C7757">
        <v>0.86600200000000005</v>
      </c>
      <c r="D7757">
        <v>5.1749999999999999E-3</v>
      </c>
      <c r="E7757">
        <v>-3.0641000000000002E-2</v>
      </c>
      <c r="F7757" s="15">
        <f>Analytic!I7767-Simulated!C7757</f>
        <v>7.3783703945784707E-2</v>
      </c>
      <c r="G7757" s="16">
        <f>Analytic!J7767-Simulated!D7757</f>
        <v>0.4433413728387387</v>
      </c>
      <c r="H7757" s="17">
        <f>Analytic!K7767-Simulated!E7757</f>
        <v>0.1543004831390376</v>
      </c>
      <c r="I7757" s="25">
        <v>0.94059150000000002</v>
      </c>
      <c r="J7757" s="25">
        <v>0.44907459999999999</v>
      </c>
      <c r="K7757" s="25">
        <v>0.12314020000000001</v>
      </c>
      <c r="L7757" s="25">
        <v>-5.899186E-2</v>
      </c>
      <c r="M7757" s="15">
        <f>Analytic!I7767-Simulated!I7757</f>
        <v>-8.0579605421526868E-4</v>
      </c>
      <c r="N7757" s="16">
        <f>Analytic!J7767-Simulated!J7757</f>
        <v>-5.5822716126130434E-4</v>
      </c>
      <c r="O7757" s="17">
        <f>Analytic!K7767-Simulated!K7757</f>
        <v>5.1928313903758239E-4</v>
      </c>
      <c r="P7757" s="17">
        <f>Analytic!L7767-Simulated!L7757</f>
        <v>2.1423824817659587E-4</v>
      </c>
    </row>
    <row r="7758" spans="1:16">
      <c r="A7758">
        <v>2458147.4270819998</v>
      </c>
      <c r="B7758" s="7">
        <f t="shared" si="124"/>
        <v>43128.927081999835</v>
      </c>
      <c r="C7758">
        <v>0.86591700000000005</v>
      </c>
      <c r="D7758">
        <v>1.6208E-2</v>
      </c>
      <c r="E7758">
        <v>-3.0589999999999999E-2</v>
      </c>
      <c r="F7758" s="15">
        <f>Analytic!I7768-Simulated!C7758</f>
        <v>6.8599090541311303E-2</v>
      </c>
      <c r="G7758" s="16">
        <f>Analytic!J7768-Simulated!D7758</f>
        <v>0.44642168820889871</v>
      </c>
      <c r="H7758" s="17">
        <f>Analytic!K7768-Simulated!E7758</f>
        <v>0.16870715755955784</v>
      </c>
      <c r="I7758" s="25">
        <v>0.93559630000000005</v>
      </c>
      <c r="J7758" s="25">
        <v>0.46332060000000003</v>
      </c>
      <c r="K7758" s="25">
        <v>0.13775879999999999</v>
      </c>
      <c r="L7758" s="25">
        <v>-5.5285710000000002E-2</v>
      </c>
      <c r="M7758" s="15">
        <f>Analytic!I7768-Simulated!I7758</f>
        <v>-1.0802094586886968E-3</v>
      </c>
      <c r="N7758" s="16">
        <f>Analytic!J7768-Simulated!J7758</f>
        <v>-6.9091179110131185E-4</v>
      </c>
      <c r="O7758" s="17">
        <f>Analytic!K7768-Simulated!K7758</f>
        <v>3.5835755955784809E-4</v>
      </c>
      <c r="P7758" s="17">
        <f>Analytic!L7768-Simulated!L7758</f>
        <v>2.2653262149765346E-4</v>
      </c>
    </row>
    <row r="7759" spans="1:16">
      <c r="A7759">
        <v>2458147.4305540002</v>
      </c>
      <c r="B7759" s="7">
        <f t="shared" si="124"/>
        <v>43128.930554000195</v>
      </c>
      <c r="C7759">
        <v>0.86300399999999999</v>
      </c>
      <c r="D7759">
        <v>2.7217999999999999E-2</v>
      </c>
      <c r="E7759">
        <v>-3.0408000000000001E-2</v>
      </c>
      <c r="F7759" s="15">
        <f>Analytic!I7769-Simulated!C7759</f>
        <v>6.3213296216274029E-2</v>
      </c>
      <c r="G7759" s="16">
        <f>Analytic!J7769-Simulated!D7759</f>
        <v>0.44802541567574866</v>
      </c>
      <c r="H7759" s="17">
        <f>Analytic!K7769-Simulated!E7759</f>
        <v>0.1825351330450562</v>
      </c>
      <c r="I7759" s="25">
        <v>0.92756689999999997</v>
      </c>
      <c r="J7759" s="25">
        <v>0.47604370000000001</v>
      </c>
      <c r="K7759" s="25">
        <v>0.15192240000000001</v>
      </c>
      <c r="L7759" s="25">
        <v>-5.1395969999999999E-2</v>
      </c>
      <c r="M7759" s="15">
        <f>Analytic!I7769-Simulated!I7759</f>
        <v>-1.34960378372595E-3</v>
      </c>
      <c r="N7759" s="16">
        <f>Analytic!J7769-Simulated!J7759</f>
        <v>-8.0028432425133245E-4</v>
      </c>
      <c r="O7759" s="17">
        <f>Analytic!K7769-Simulated!K7759</f>
        <v>2.047330450561935E-4</v>
      </c>
      <c r="P7759" s="17">
        <f>Analytic!L7769-Simulated!L7759</f>
        <v>2.3370819644040475E-4</v>
      </c>
    </row>
    <row r="7760" spans="1:16">
      <c r="A7760">
        <v>2458147.4340260001</v>
      </c>
      <c r="B7760" s="7">
        <f t="shared" si="124"/>
        <v>43128.93402600009</v>
      </c>
      <c r="C7760">
        <v>0.85728499999999996</v>
      </c>
      <c r="D7760">
        <v>3.8161E-2</v>
      </c>
      <c r="E7760">
        <v>-3.0096000000000001E-2</v>
      </c>
      <c r="F7760" s="15">
        <f>Analytic!I7770-Simulated!C7760</f>
        <v>5.7631221041920422E-2</v>
      </c>
      <c r="G7760" s="16">
        <f>Analytic!J7770-Simulated!D7760</f>
        <v>0.44815566855692623</v>
      </c>
      <c r="H7760" s="17">
        <f>Analytic!K7770-Simulated!E7760</f>
        <v>0.19573999705438788</v>
      </c>
      <c r="I7760" s="25">
        <v>0.91652999999999996</v>
      </c>
      <c r="J7760" s="25">
        <v>0.48720289999999999</v>
      </c>
      <c r="K7760" s="25">
        <v>0.16558390000000001</v>
      </c>
      <c r="L7760" s="25">
        <v>-4.73354E-2</v>
      </c>
      <c r="M7760" s="15">
        <f>Analytic!I7770-Simulated!I7760</f>
        <v>-1.6137789580795703E-3</v>
      </c>
      <c r="N7760" s="16">
        <f>Analytic!J7770-Simulated!J7760</f>
        <v>-8.8623144307375945E-4</v>
      </c>
      <c r="O7760" s="17">
        <f>Analytic!K7770-Simulated!K7760</f>
        <v>6.0097054387864279E-5</v>
      </c>
      <c r="P7760" s="17">
        <f>Analytic!L7770-Simulated!L7760</f>
        <v>2.358933421309703E-4</v>
      </c>
    </row>
    <row r="7761" spans="1:16">
      <c r="A7761">
        <v>2458147.437498</v>
      </c>
      <c r="B7761" s="7">
        <f t="shared" si="124"/>
        <v>43128.937497999985</v>
      </c>
      <c r="C7761">
        <v>0.84878600000000004</v>
      </c>
      <c r="D7761">
        <v>4.8993000000000002E-2</v>
      </c>
      <c r="E7761">
        <v>-2.9652999999999999E-2</v>
      </c>
      <c r="F7761" s="15">
        <f>Analytic!I7771-Simulated!C7761</f>
        <v>5.1863496812665777E-2</v>
      </c>
      <c r="G7761" s="16">
        <f>Analytic!J7771-Simulated!D7761</f>
        <v>0.44682055353105549</v>
      </c>
      <c r="H7761" s="17">
        <f>Analytic!K7771-Simulated!E7761</f>
        <v>0.20827693543925641</v>
      </c>
      <c r="I7761" s="25">
        <v>0.90252209999999999</v>
      </c>
      <c r="J7761" s="25">
        <v>0.4967625</v>
      </c>
      <c r="K7761" s="25">
        <v>0.17869760000000001</v>
      </c>
      <c r="L7761" s="25">
        <v>-4.3117349999999999E-2</v>
      </c>
      <c r="M7761" s="15">
        <f>Analytic!I7771-Simulated!I7761</f>
        <v>-1.8726031873341764E-3</v>
      </c>
      <c r="N7761" s="16">
        <f>Analytic!J7771-Simulated!J7761</f>
        <v>-9.4894646894450041E-4</v>
      </c>
      <c r="O7761" s="17">
        <f>Analytic!K7771-Simulated!K7761</f>
        <v>-7.3664560743591512E-5</v>
      </c>
      <c r="P7761" s="17">
        <f>Analytic!L7771-Simulated!L7761</f>
        <v>2.3326886811838449E-4</v>
      </c>
    </row>
    <row r="7762" spans="1:16">
      <c r="A7762">
        <v>2458147.4409710001</v>
      </c>
      <c r="B7762" s="7">
        <f t="shared" si="124"/>
        <v>43128.94097100012</v>
      </c>
      <c r="C7762">
        <v>0.83754799999999996</v>
      </c>
      <c r="D7762">
        <v>5.9672000000000003E-2</v>
      </c>
      <c r="E7762">
        <v>-2.9080000000000002E-2</v>
      </c>
      <c r="F7762" s="15">
        <f>Analytic!I7772-Simulated!C7762</f>
        <v>4.5915368306196913E-2</v>
      </c>
      <c r="G7762" s="16">
        <f>Analytic!J7772-Simulated!D7762</f>
        <v>0.4440312869839575</v>
      </c>
      <c r="H7762" s="17">
        <f>Analytic!K7772-Simulated!E7762</f>
        <v>0.22010487446533566</v>
      </c>
      <c r="I7762" s="25">
        <v>0.88558959999999998</v>
      </c>
      <c r="J7762" s="25">
        <v>0.50469260000000005</v>
      </c>
      <c r="K7762" s="25">
        <v>0.19122020000000001</v>
      </c>
      <c r="L7762" s="25">
        <v>-3.8755739999999997E-2</v>
      </c>
      <c r="M7762" s="15">
        <f>Analytic!I7772-Simulated!I7762</f>
        <v>-2.1262316938031045E-3</v>
      </c>
      <c r="N7762" s="16">
        <f>Analytic!J7772-Simulated!J7762</f>
        <v>-9.8931301604254784E-4</v>
      </c>
      <c r="O7762" s="17">
        <f>Analytic!K7772-Simulated!K7762</f>
        <v>-1.9532553466433678E-4</v>
      </c>
      <c r="P7762" s="17">
        <f>Analytic!L7772-Simulated!L7762</f>
        <v>2.2609071156968336E-4</v>
      </c>
    </row>
    <row r="7763" spans="1:16">
      <c r="A7763">
        <v>2458147.444443</v>
      </c>
      <c r="B7763" s="7">
        <f t="shared" si="124"/>
        <v>43128.944443000015</v>
      </c>
      <c r="C7763">
        <v>0.82361600000000001</v>
      </c>
      <c r="D7763">
        <v>7.0154999999999995E-2</v>
      </c>
      <c r="E7763">
        <v>-2.8379000000000001E-2</v>
      </c>
      <c r="F7763" s="15">
        <f>Analytic!I7773-Simulated!C7763</f>
        <v>3.9797543383582212E-2</v>
      </c>
      <c r="G7763" s="16">
        <f>Analytic!J7773-Simulated!D7763</f>
        <v>0.43980529479200714</v>
      </c>
      <c r="H7763" s="17">
        <f>Analytic!K7773-Simulated!E7763</f>
        <v>0.23118561719192865</v>
      </c>
      <c r="I7763" s="25">
        <v>0.86578790000000005</v>
      </c>
      <c r="J7763" s="25">
        <v>0.5109686</v>
      </c>
      <c r="K7763" s="25">
        <v>0.20311019999999999</v>
      </c>
      <c r="L7763" s="25">
        <v>-3.4264999999999997E-2</v>
      </c>
      <c r="M7763" s="15">
        <f>Analytic!I7773-Simulated!I7763</f>
        <v>-2.3743566164178276E-3</v>
      </c>
      <c r="N7763" s="16">
        <f>Analytic!J7773-Simulated!J7763</f>
        <v>-1.0083052079928878E-3</v>
      </c>
      <c r="O7763" s="17">
        <f>Analytic!K7773-Simulated!K7763</f>
        <v>-3.0358280807132876E-4</v>
      </c>
      <c r="P7763" s="17">
        <f>Analytic!L7773-Simulated!L7763</f>
        <v>2.1467422856864121E-4</v>
      </c>
    </row>
    <row r="7764" spans="1:16">
      <c r="A7764">
        <v>2458147.4479149999</v>
      </c>
      <c r="B7764" s="7">
        <f t="shared" si="124"/>
        <v>43128.94791499991</v>
      </c>
      <c r="C7764">
        <v>0.80704799999999999</v>
      </c>
      <c r="D7764">
        <v>8.0403000000000002E-2</v>
      </c>
      <c r="E7764">
        <v>-2.7553000000000001E-2</v>
      </c>
      <c r="F7764" s="15">
        <f>Analytic!I7774-Simulated!C7764</f>
        <v>3.3517012415502423E-2</v>
      </c>
      <c r="G7764" s="16">
        <f>Analytic!J7774-Simulated!D7764</f>
        <v>0.43416129521915725</v>
      </c>
      <c r="H7764" s="17">
        <f>Analytic!K7774-Simulated!E7764</f>
        <v>0.24148397376799746</v>
      </c>
      <c r="I7764" s="25">
        <v>0.84318199999999999</v>
      </c>
      <c r="J7764" s="25">
        <v>0.51557140000000001</v>
      </c>
      <c r="K7764" s="25">
        <v>0.2143284</v>
      </c>
      <c r="L7764" s="25">
        <v>-2.9659990000000001E-2</v>
      </c>
      <c r="M7764" s="15">
        <f>Analytic!I7774-Simulated!I7764</f>
        <v>-2.6169875844975765E-3</v>
      </c>
      <c r="N7764" s="16">
        <f>Analytic!J7774-Simulated!J7764</f>
        <v>-1.0071047808427602E-3</v>
      </c>
      <c r="O7764" s="17">
        <f>Analytic!K7774-Simulated!K7764</f>
        <v>-3.9742623200253457E-4</v>
      </c>
      <c r="P7764" s="17">
        <f>Analytic!L7774-Simulated!L7764</f>
        <v>1.9935994590755679E-4</v>
      </c>
    </row>
    <row r="7765" spans="1:16">
      <c r="A7765">
        <v>2458147.4513869998</v>
      </c>
      <c r="B7765" s="7">
        <f t="shared" si="124"/>
        <v>43128.951386999805</v>
      </c>
      <c r="C7765">
        <v>0.78791</v>
      </c>
      <c r="D7765">
        <v>9.0374999999999997E-2</v>
      </c>
      <c r="E7765">
        <v>-2.6602000000000001E-2</v>
      </c>
      <c r="F7765" s="15">
        <f>Analytic!I7775-Simulated!C7765</f>
        <v>2.7081837619582161E-2</v>
      </c>
      <c r="G7765" s="16">
        <f>Analytic!J7775-Simulated!D7765</f>
        <v>0.42712536465906958</v>
      </c>
      <c r="H7765" s="17">
        <f>Analytic!K7775-Simulated!E7765</f>
        <v>0.25096388522244995</v>
      </c>
      <c r="I7765" s="25">
        <v>0.81784610000000002</v>
      </c>
      <c r="J7765" s="25">
        <v>0.51848760000000005</v>
      </c>
      <c r="K7765" s="25">
        <v>0.22483790000000001</v>
      </c>
      <c r="L7765" s="25">
        <v>-2.4955979999999999E-2</v>
      </c>
      <c r="M7765" s="15">
        <f>Analytic!I7775-Simulated!I7765</f>
        <v>-2.8542623804178602E-3</v>
      </c>
      <c r="N7765" s="16">
        <f>Analytic!J7775-Simulated!J7765</f>
        <v>-9.8723534093048126E-4</v>
      </c>
      <c r="O7765" s="17">
        <f>Analytic!K7775-Simulated!K7765</f>
        <v>-4.7601477755004895E-4</v>
      </c>
      <c r="P7765" s="17">
        <f>Analytic!L7775-Simulated!L7765</f>
        <v>1.8054062515370298E-4</v>
      </c>
    </row>
    <row r="7766" spans="1:16">
      <c r="A7766">
        <v>2458147.4548599999</v>
      </c>
      <c r="B7766" s="7">
        <f t="shared" si="124"/>
        <v>43128.95485999994</v>
      </c>
      <c r="C7766">
        <v>0.76627299999999998</v>
      </c>
      <c r="D7766">
        <v>0.100034</v>
      </c>
      <c r="E7766">
        <v>-2.5530000000000001E-2</v>
      </c>
      <c r="F7766" s="15">
        <f>Analytic!I7776-Simulated!C7766</f>
        <v>2.0503912991957085E-2</v>
      </c>
      <c r="G7766" s="16">
        <f>Analytic!J7776-Simulated!D7766</f>
        <v>0.4187249860091285</v>
      </c>
      <c r="H7766" s="17">
        <f>Analytic!K7776-Simulated!E7766</f>
        <v>0.25959554034722837</v>
      </c>
      <c r="I7766" s="25">
        <v>0.78986279999999998</v>
      </c>
      <c r="J7766" s="25">
        <v>0.5197098</v>
      </c>
      <c r="K7766" s="25">
        <v>0.23460429999999999</v>
      </c>
      <c r="L7766" s="25">
        <v>-2.016861E-2</v>
      </c>
      <c r="M7766" s="15">
        <f>Analytic!I7776-Simulated!I7766</f>
        <v>-3.0858870080429091E-3</v>
      </c>
      <c r="N7766" s="16">
        <f>Analytic!J7776-Simulated!J7766</f>
        <v>-9.5081399087149077E-4</v>
      </c>
      <c r="O7766" s="17">
        <f>Analytic!K7776-Simulated!K7766</f>
        <v>-5.3875965277164206E-4</v>
      </c>
      <c r="P7766" s="17">
        <f>Analytic!L7776-Simulated!L7766</f>
        <v>1.5866948636509073E-4</v>
      </c>
    </row>
    <row r="7767" spans="1:16">
      <c r="A7767">
        <v>2458147.4583319998</v>
      </c>
      <c r="B7767" s="7">
        <f t="shared" si="124"/>
        <v>43128.958331999835</v>
      </c>
      <c r="C7767">
        <v>0.74221999999999999</v>
      </c>
      <c r="D7767">
        <v>0.109344</v>
      </c>
      <c r="E7767">
        <v>-2.4341000000000002E-2</v>
      </c>
      <c r="F7767" s="15">
        <f>Analytic!I7777-Simulated!C7767</f>
        <v>1.3791695610969379E-2</v>
      </c>
      <c r="G7767" s="16">
        <f>Analytic!J7777-Simulated!D7767</f>
        <v>0.40899207951959426</v>
      </c>
      <c r="H7767" s="17">
        <f>Analytic!K7777-Simulated!E7767</f>
        <v>0.26735148529446073</v>
      </c>
      <c r="I7767" s="25">
        <v>0.75932359999999999</v>
      </c>
      <c r="J7767" s="25">
        <v>0.51923569999999997</v>
      </c>
      <c r="K7767" s="25">
        <v>0.2435959</v>
      </c>
      <c r="L7767" s="25">
        <v>-1.5313780000000001E-2</v>
      </c>
      <c r="M7767" s="15">
        <f>Analytic!I7777-Simulated!I7767</f>
        <v>-3.3119043890306177E-3</v>
      </c>
      <c r="N7767" s="16">
        <f>Analytic!J7777-Simulated!J7767</f>
        <v>-8.9962048040570508E-4</v>
      </c>
      <c r="O7767" s="17">
        <f>Analytic!K7777-Simulated!K7767</f>
        <v>-5.8541470553929997E-4</v>
      </c>
      <c r="P7767" s="17">
        <f>Analytic!L7777-Simulated!L7767</f>
        <v>1.3419943519565533E-4</v>
      </c>
    </row>
    <row r="7768" spans="1:16">
      <c r="A7768">
        <v>2458147.4618040002</v>
      </c>
      <c r="B7768" s="7">
        <f t="shared" si="124"/>
        <v>43128.961804000195</v>
      </c>
      <c r="C7768">
        <v>0.71584099999999995</v>
      </c>
      <c r="D7768">
        <v>0.118269</v>
      </c>
      <c r="E7768">
        <v>-2.3037999999999999E-2</v>
      </c>
      <c r="F7768" s="15">
        <f>Analytic!I7778-Simulated!C7768</f>
        <v>6.9549091844034461E-3</v>
      </c>
      <c r="G7768" s="16">
        <f>Analytic!J7778-Simulated!D7768</f>
        <v>0.39796401601787174</v>
      </c>
      <c r="H7768" s="17">
        <f>Analytic!K7778-Simulated!E7768</f>
        <v>0.27420572553226752</v>
      </c>
      <c r="I7768" s="25">
        <v>0.72632819999999998</v>
      </c>
      <c r="J7768" s="25">
        <v>0.51706920000000001</v>
      </c>
      <c r="K7768" s="25">
        <v>0.2517837</v>
      </c>
      <c r="L7768" s="25">
        <v>-1.0407659999999999E-2</v>
      </c>
      <c r="M7768" s="15">
        <f>Analytic!I7778-Simulated!I7768</f>
        <v>-3.5322908155965838E-3</v>
      </c>
      <c r="N7768" s="16">
        <f>Analytic!J7778-Simulated!J7768</f>
        <v>-8.3618398212825795E-4</v>
      </c>
      <c r="O7768" s="17">
        <f>Analytic!K7778-Simulated!K7768</f>
        <v>-6.1597446773248299E-4</v>
      </c>
      <c r="P7768" s="17">
        <f>Analytic!L7778-Simulated!L7768</f>
        <v>1.0764313374718795E-4</v>
      </c>
    </row>
    <row r="7769" spans="1:16">
      <c r="A7769">
        <v>2458147.4652760001</v>
      </c>
      <c r="B7769" s="7">
        <f t="shared" si="124"/>
        <v>43128.96527600009</v>
      </c>
      <c r="C7769">
        <v>0.68723199999999995</v>
      </c>
      <c r="D7769">
        <v>0.126777</v>
      </c>
      <c r="E7769">
        <v>-2.1624999999999998E-2</v>
      </c>
      <c r="F7769" s="15">
        <f>Analytic!I7779-Simulated!C7769</f>
        <v>5.2208006675602547E-6</v>
      </c>
      <c r="G7769" s="16">
        <f>Analytic!J7779-Simulated!D7769</f>
        <v>0.38567961246506299</v>
      </c>
      <c r="H7769" s="17">
        <f>Analytic!K7779-Simulated!E7769</f>
        <v>0.28013581982892521</v>
      </c>
      <c r="I7769" s="25">
        <v>0.69098409999999999</v>
      </c>
      <c r="J7769" s="25">
        <v>0.51321939999999999</v>
      </c>
      <c r="K7769" s="25">
        <v>0.25914140000000002</v>
      </c>
      <c r="L7769" s="25">
        <v>-5.466584E-3</v>
      </c>
      <c r="M7769" s="15">
        <f>Analytic!I7779-Simulated!I7769</f>
        <v>-3.7468791993324757E-3</v>
      </c>
      <c r="N7769" s="16">
        <f>Analytic!J7779-Simulated!J7769</f>
        <v>-7.627875349369706E-4</v>
      </c>
      <c r="O7769" s="17">
        <f>Analytic!K7779-Simulated!K7769</f>
        <v>-6.3058017107481268E-4</v>
      </c>
      <c r="P7769" s="17">
        <f>Analytic!L7779-Simulated!L7769</f>
        <v>7.9517752956424943E-5</v>
      </c>
    </row>
    <row r="7770" spans="1:16">
      <c r="A7770">
        <v>2458147.468748</v>
      </c>
      <c r="B7770" s="7">
        <f t="shared" si="124"/>
        <v>43128.968747999985</v>
      </c>
      <c r="C7770">
        <v>0.65649599999999997</v>
      </c>
      <c r="D7770">
        <v>0.13483899999999999</v>
      </c>
      <c r="E7770">
        <v>-2.0108999999999998E-2</v>
      </c>
      <c r="F7770" s="15">
        <f>Analytic!I7780-Simulated!C7770</f>
        <v>-7.0451080680851152E-3</v>
      </c>
      <c r="G7770" s="16">
        <f>Analytic!J7780-Simulated!D7770</f>
        <v>0.37218010985915545</v>
      </c>
      <c r="H7770" s="17">
        <f>Analytic!K7780-Simulated!E7770</f>
        <v>0.28512496596063824</v>
      </c>
      <c r="I7770" s="25">
        <v>0.6534063</v>
      </c>
      <c r="J7770" s="25">
        <v>0.50770119999999996</v>
      </c>
      <c r="K7770" s="25">
        <v>0.26564549999999998</v>
      </c>
      <c r="L7770" s="25">
        <v>-5.069912E-4</v>
      </c>
      <c r="M7770" s="15">
        <f>Analytic!I7780-Simulated!I7770</f>
        <v>-3.9554080680851422E-3</v>
      </c>
      <c r="N7770" s="16">
        <f>Analytic!J7780-Simulated!J7770</f>
        <v>-6.8209014084452679E-4</v>
      </c>
      <c r="O7770" s="17">
        <f>Analytic!K7780-Simulated!K7770</f>
        <v>-6.2953403936172325E-4</v>
      </c>
      <c r="P7770" s="17">
        <f>Analytic!L7780-Simulated!L7770</f>
        <v>5.033744196453107E-5</v>
      </c>
    </row>
    <row r="7771" spans="1:16">
      <c r="A7771">
        <v>2458147.4722210001</v>
      </c>
      <c r="B7771" s="7">
        <f t="shared" si="124"/>
        <v>43128.97222100012</v>
      </c>
      <c r="C7771">
        <v>0.62374399999999997</v>
      </c>
      <c r="D7771">
        <v>0.142426</v>
      </c>
      <c r="E7771">
        <v>-1.8494E-2</v>
      </c>
      <c r="F7771" s="15">
        <f>Analytic!I7781-Simulated!C7771</f>
        <v>-1.4184595179271287E-2</v>
      </c>
      <c r="G7771" s="16">
        <f>Analytic!J7781-Simulated!D7771</f>
        <v>0.35751213355654354</v>
      </c>
      <c r="H7771" s="17">
        <f>Analytic!K7781-Simulated!E7771</f>
        <v>0.2891560778650536</v>
      </c>
      <c r="I7771" s="25">
        <v>0.61371710000000002</v>
      </c>
      <c r="J7771" s="25">
        <v>0.50053479999999995</v>
      </c>
      <c r="K7771" s="25">
        <v>0.27127560000000001</v>
      </c>
      <c r="L7771" s="25">
        <v>4.4546029999999997E-3</v>
      </c>
      <c r="M7771" s="15">
        <f>Analytic!I7781-Simulated!I7771</f>
        <v>-4.1576951792713368E-3</v>
      </c>
      <c r="N7771" s="16">
        <f>Analytic!J7781-Simulated!J7771</f>
        <v>-5.9666644345640618E-4</v>
      </c>
      <c r="O7771" s="17">
        <f>Analytic!K7781-Simulated!K7771</f>
        <v>-6.1352213494642038E-4</v>
      </c>
      <c r="P7771" s="17">
        <f>Analytic!L7781-Simulated!L7771</f>
        <v>2.0635948237112713E-5</v>
      </c>
    </row>
    <row r="7772" spans="1:16">
      <c r="A7772">
        <v>2458147.475693</v>
      </c>
      <c r="B7772" s="7">
        <f t="shared" si="124"/>
        <v>43128.975693000015</v>
      </c>
      <c r="C7772">
        <v>0.58909299999999998</v>
      </c>
      <c r="D7772">
        <v>0.14951300000000001</v>
      </c>
      <c r="E7772">
        <v>-1.6785000000000001E-2</v>
      </c>
      <c r="F7772" s="15">
        <f>Analytic!I7782-Simulated!C7772</f>
        <v>-2.1400934539261174E-2</v>
      </c>
      <c r="G7772" s="16">
        <f>Analytic!J7782-Simulated!D7772</f>
        <v>0.341723636140422</v>
      </c>
      <c r="H7772" s="17">
        <f>Analytic!K7782-Simulated!E7772</f>
        <v>0.29221585399056671</v>
      </c>
      <c r="I7772" s="25">
        <v>0.57204560000000004</v>
      </c>
      <c r="J7772" s="25">
        <v>0.49174590000000001</v>
      </c>
      <c r="K7772" s="25">
        <v>0.27601439999999999</v>
      </c>
      <c r="L7772" s="25">
        <v>9.4016859999999994E-3</v>
      </c>
      <c r="M7772" s="15">
        <f>Analytic!I7782-Simulated!I7772</f>
        <v>-4.353534539261239E-3</v>
      </c>
      <c r="N7772" s="16">
        <f>Analytic!J7782-Simulated!J7772</f>
        <v>-5.0926385957800191E-4</v>
      </c>
      <c r="O7772" s="17">
        <f>Analytic!K7782-Simulated!K7772</f>
        <v>-5.8354600943327783E-4</v>
      </c>
      <c r="P7772" s="17">
        <f>Analytic!L7782-Simulated!L7772</f>
        <v>-9.0605787956693495E-6</v>
      </c>
    </row>
    <row r="7773" spans="1:16">
      <c r="A7773">
        <v>2458147.4791649999</v>
      </c>
      <c r="B7773" s="7">
        <f t="shared" si="124"/>
        <v>43128.97916499991</v>
      </c>
      <c r="C7773">
        <v>0.55266300000000002</v>
      </c>
      <c r="D7773">
        <v>0.15607599999999999</v>
      </c>
      <c r="E7773">
        <v>-1.4989000000000001E-2</v>
      </c>
      <c r="F7773" s="15">
        <f>Analytic!I7783-Simulated!C7773</f>
        <v>-2.8678415541346425E-2</v>
      </c>
      <c r="G7773" s="16">
        <f>Analytic!J7783-Simulated!D7773</f>
        <v>0.32486682302130265</v>
      </c>
      <c r="H7773" s="17">
        <f>Analytic!K7783-Simulated!E7773</f>
        <v>0.29429583661975228</v>
      </c>
      <c r="I7773" s="25">
        <v>0.52852719999999997</v>
      </c>
      <c r="J7773" s="25">
        <v>0.4813656</v>
      </c>
      <c r="K7773" s="25">
        <v>0.27984750000000003</v>
      </c>
      <c r="L7773" s="25">
        <v>1.431779E-2</v>
      </c>
      <c r="M7773" s="15">
        <f>Analytic!I7783-Simulated!I7773</f>
        <v>-4.5426155413463842E-3</v>
      </c>
      <c r="N7773" s="16">
        <f>Analytic!J7783-Simulated!J7773</f>
        <v>-4.2277697869735897E-4</v>
      </c>
      <c r="O7773" s="17">
        <f>Analytic!K7783-Simulated!K7773</f>
        <v>-5.4066338024771898E-4</v>
      </c>
      <c r="P7773" s="17">
        <f>Analytic!L7783-Simulated!L7773</f>
        <v>-3.8223768575755546E-5</v>
      </c>
    </row>
    <row r="7774" spans="1:16">
      <c r="A7774">
        <v>2458147.4826369998</v>
      </c>
      <c r="B7774" s="7">
        <f t="shared" si="124"/>
        <v>43128.982636999805</v>
      </c>
      <c r="C7774">
        <v>0.51458199999999998</v>
      </c>
      <c r="D7774">
        <v>0.16209599999999999</v>
      </c>
      <c r="E7774">
        <v>-1.3113E-2</v>
      </c>
      <c r="F7774" s="15">
        <f>Analytic!I7784-Simulated!C7774</f>
        <v>-3.6003362864153232E-2</v>
      </c>
      <c r="G7774" s="16">
        <f>Analytic!J7784-Simulated!D7774</f>
        <v>0.3069940610107329</v>
      </c>
      <c r="H7774" s="17">
        <f>Analytic!K7784-Simulated!E7774</f>
        <v>0.29539046197469315</v>
      </c>
      <c r="I7774" s="25">
        <v>0.48330319999999999</v>
      </c>
      <c r="J7774" s="25">
        <v>0.46942970000000001</v>
      </c>
      <c r="K7774" s="25">
        <v>0.2827635</v>
      </c>
      <c r="L7774" s="25">
        <v>1.918659E-2</v>
      </c>
      <c r="M7774" s="15">
        <f>Analytic!I7784-Simulated!I7774</f>
        <v>-4.7245628641532367E-3</v>
      </c>
      <c r="N7774" s="16">
        <f>Analytic!J7784-Simulated!J7774</f>
        <v>-3.3963898926714364E-4</v>
      </c>
      <c r="O7774" s="17">
        <f>Analytic!K7784-Simulated!K7774</f>
        <v>-4.8603802530683415E-4</v>
      </c>
      <c r="P7774" s="17">
        <f>Analytic!L7784-Simulated!L7774</f>
        <v>-6.6369362640934793E-5</v>
      </c>
    </row>
    <row r="7775" spans="1:16">
      <c r="A7775">
        <v>2458147.4861099999</v>
      </c>
      <c r="B7775" s="7">
        <f t="shared" si="124"/>
        <v>43128.98610999994</v>
      </c>
      <c r="C7775">
        <v>0.47498200000000002</v>
      </c>
      <c r="D7775">
        <v>0.16755400000000001</v>
      </c>
      <c r="E7775">
        <v>-1.1164E-2</v>
      </c>
      <c r="F7775" s="15">
        <f>Analytic!I7785-Simulated!C7775</f>
        <v>-4.3360595703902161E-2</v>
      </c>
      <c r="G7775" s="16">
        <f>Analytic!J7785-Simulated!D7775</f>
        <v>0.2881627701647298</v>
      </c>
      <c r="H7775" s="17">
        <f>Analytic!K7785-Simulated!E7775</f>
        <v>0.29549710094173093</v>
      </c>
      <c r="I7775" s="25">
        <v>0.43652020000000002</v>
      </c>
      <c r="J7775" s="25">
        <v>0.45597949999999998</v>
      </c>
      <c r="K7775" s="25">
        <v>0.28475420000000001</v>
      </c>
      <c r="L7775" s="25">
        <v>2.3991910000000002E-2</v>
      </c>
      <c r="M7775" s="15">
        <f>Analytic!I7785-Simulated!I7775</f>
        <v>-4.8987957039021701E-3</v>
      </c>
      <c r="N7775" s="16">
        <f>Analytic!J7785-Simulated!J7775</f>
        <v>-2.6272983527014793E-4</v>
      </c>
      <c r="O7775" s="17">
        <f>Analytic!K7785-Simulated!K7775</f>
        <v>-4.2109905826909211E-4</v>
      </c>
      <c r="P7775" s="17">
        <f>Analytic!L7785-Simulated!L7775</f>
        <v>-9.3012067788601077E-5</v>
      </c>
    </row>
    <row r="7776" spans="1:16">
      <c r="A7776">
        <v>2458147.4895819998</v>
      </c>
      <c r="B7776" s="7">
        <f t="shared" si="124"/>
        <v>43128.989581999835</v>
      </c>
      <c r="C7776">
        <v>0.43399799999999999</v>
      </c>
      <c r="D7776">
        <v>0.172435</v>
      </c>
      <c r="E7776">
        <v>-9.1470000000000006E-3</v>
      </c>
      <c r="F7776" s="15">
        <f>Analytic!I7786-Simulated!C7776</f>
        <v>-5.073290485276194E-2</v>
      </c>
      <c r="G7776" s="16">
        <f>Analytic!J7786-Simulated!D7776</f>
        <v>0.26843129924732284</v>
      </c>
      <c r="H7776" s="17">
        <f>Analytic!K7786-Simulated!E7776</f>
        <v>0.29461409028370766</v>
      </c>
      <c r="I7776" s="25">
        <v>0.38833000000000001</v>
      </c>
      <c r="J7776" s="25">
        <v>0.44106079999999998</v>
      </c>
      <c r="K7776" s="25">
        <v>0.28581459999999997</v>
      </c>
      <c r="L7776" s="25">
        <v>2.8717820000000002E-2</v>
      </c>
      <c r="M7776" s="15">
        <f>Analytic!I7786-Simulated!I7776</f>
        <v>-5.0649048527619533E-3</v>
      </c>
      <c r="N7776" s="16">
        <f>Analytic!J7786-Simulated!J7776</f>
        <v>-1.9450075267712919E-4</v>
      </c>
      <c r="O7776" s="17">
        <f>Analytic!K7786-Simulated!K7776</f>
        <v>-3.4750971629232685E-4</v>
      </c>
      <c r="P7776" s="17">
        <f>Analytic!L7786-Simulated!L7776</f>
        <v>-1.1771169552441535E-4</v>
      </c>
    </row>
    <row r="7777" spans="1:16">
      <c r="A7777">
        <v>2458147.4930540002</v>
      </c>
      <c r="B7777" s="7">
        <f t="shared" si="124"/>
        <v>43128.993054000195</v>
      </c>
      <c r="C7777">
        <v>0.39176899999999998</v>
      </c>
      <c r="D7777">
        <v>0.176727</v>
      </c>
      <c r="E7777">
        <v>-7.0720000000000002E-3</v>
      </c>
      <c r="F7777" s="15">
        <f>Analytic!I7787-Simulated!C7777</f>
        <v>-5.8102546076518269E-2</v>
      </c>
      <c r="G7777" s="16">
        <f>Analytic!J7787-Simulated!D7777</f>
        <v>0.24785978521794164</v>
      </c>
      <c r="H7777" s="17">
        <f>Analytic!K7787-Simulated!E7777</f>
        <v>0.29274775423847071</v>
      </c>
      <c r="I7777" s="25">
        <v>0.33888869999999999</v>
      </c>
      <c r="J7777" s="25">
        <v>0.42472399999999999</v>
      </c>
      <c r="K7777" s="25">
        <v>0.2859428</v>
      </c>
      <c r="L7777" s="25">
        <v>3.334869E-2</v>
      </c>
      <c r="M7777" s="15">
        <f>Analytic!I7787-Simulated!I7777</f>
        <v>-5.2222460765182777E-3</v>
      </c>
      <c r="N7777" s="16">
        <f>Analytic!J7787-Simulated!J7777</f>
        <v>-1.3721478205835913E-4</v>
      </c>
      <c r="O7777" s="17">
        <f>Analytic!K7787-Simulated!K7777</f>
        <v>-2.6704576152930537E-4</v>
      </c>
      <c r="P7777" s="17">
        <f>Analytic!L7787-Simulated!L7777</f>
        <v>-1.4007695270278758E-4</v>
      </c>
    </row>
    <row r="7778" spans="1:16">
      <c r="A7778">
        <v>2458147.4965260001</v>
      </c>
      <c r="B7778" s="7">
        <f t="shared" si="124"/>
        <v>43128.99652600009</v>
      </c>
      <c r="C7778">
        <v>0.34843600000000002</v>
      </c>
      <c r="D7778">
        <v>0.180418</v>
      </c>
      <c r="E7778">
        <v>-4.9459999999999999E-3</v>
      </c>
      <c r="F7778" s="15">
        <f>Analytic!I7788-Simulated!C7778</f>
        <v>-6.5449748191831914E-2</v>
      </c>
      <c r="G7778" s="16">
        <f>Analytic!J7788-Simulated!D7778</f>
        <v>0.22651299719828064</v>
      </c>
      <c r="H7778" s="17">
        <f>Analytic!K7788-Simulated!E7778</f>
        <v>0.28990441643364018</v>
      </c>
      <c r="I7778" s="25">
        <v>0.28835650000000002</v>
      </c>
      <c r="J7778" s="25">
        <v>0.40702440000000001</v>
      </c>
      <c r="K7778" s="25">
        <v>0.2851399</v>
      </c>
      <c r="L7778" s="25">
        <v>3.7869189999999997E-2</v>
      </c>
      <c r="M7778" s="15">
        <f>Analytic!I7788-Simulated!I7778</f>
        <v>-5.3702481918319056E-3</v>
      </c>
      <c r="N7778" s="16">
        <f>Analytic!J7788-Simulated!J7778</f>
        <v>-9.3402801719377759E-5</v>
      </c>
      <c r="O7778" s="17">
        <f>Analytic!K7788-Simulated!K7778</f>
        <v>-1.8148356635983021E-4</v>
      </c>
      <c r="P7778" s="17">
        <f>Analytic!L7788-Simulated!L7778</f>
        <v>-1.5971604615080959E-4</v>
      </c>
    </row>
    <row r="7779" spans="1:16">
      <c r="A7779">
        <v>2458147.499998</v>
      </c>
      <c r="B7779" s="7">
        <f t="shared" si="124"/>
        <v>43128.999997999985</v>
      </c>
      <c r="C7779">
        <v>0.304145</v>
      </c>
      <c r="D7779">
        <v>0.183503</v>
      </c>
      <c r="E7779">
        <v>-2.7759999999999998E-3</v>
      </c>
      <c r="F7779" s="15">
        <f>Analytic!I7789-Simulated!C7779</f>
        <v>-7.2756234197105557E-2</v>
      </c>
      <c r="G7779" s="16">
        <f>Analytic!J7789-Simulated!D7779</f>
        <v>0.20445316542412525</v>
      </c>
      <c r="H7779" s="17">
        <f>Analytic!K7789-Simulated!E7779</f>
        <v>0.28609340207903755</v>
      </c>
      <c r="I7779" s="25">
        <v>0.236897</v>
      </c>
      <c r="J7779" s="25">
        <v>0.3880209</v>
      </c>
      <c r="K7779" s="25">
        <v>0.28341</v>
      </c>
      <c r="L7779" s="25">
        <v>4.226444E-2</v>
      </c>
      <c r="M7779" s="15">
        <f>Analytic!I7789-Simulated!I7779</f>
        <v>-5.5082341971055548E-3</v>
      </c>
      <c r="N7779" s="16">
        <f>Analytic!J7789-Simulated!J7779</f>
        <v>-6.4734575874747513E-5</v>
      </c>
      <c r="O7779" s="17">
        <f>Analytic!K7789-Simulated!K7779</f>
        <v>-9.2597920962445013E-5</v>
      </c>
      <c r="P7779" s="17">
        <f>Analytic!L7789-Simulated!L7779</f>
        <v>-1.7633826129898056E-4</v>
      </c>
    </row>
    <row r="7780" spans="1:16">
      <c r="A7780">
        <v>2458147.5034710001</v>
      </c>
      <c r="B7780" s="7">
        <f t="shared" si="124"/>
        <v>43129.00347100012</v>
      </c>
      <c r="C7780">
        <v>0.25904100000000002</v>
      </c>
      <c r="D7780">
        <v>0.185976</v>
      </c>
      <c r="E7780">
        <v>-5.71E-4</v>
      </c>
      <c r="F7780" s="15">
        <f>Analytic!I7790-Simulated!C7780</f>
        <v>-7.9999753766969967E-2</v>
      </c>
      <c r="G7780" s="16">
        <f>Analytic!J7790-Simulated!D7780</f>
        <v>0.18174779573682218</v>
      </c>
      <c r="H7780" s="17">
        <f>Analytic!K7790-Simulated!E7780</f>
        <v>0.28132903042965113</v>
      </c>
      <c r="I7780" s="25">
        <v>0.1846766</v>
      </c>
      <c r="J7780" s="25">
        <v>0.36777700000000002</v>
      </c>
      <c r="K7780" s="25">
        <v>0.28076060000000003</v>
      </c>
      <c r="L7780" s="25">
        <v>4.6519980000000002E-2</v>
      </c>
      <c r="M7780" s="15">
        <f>Analytic!I7790-Simulated!I7780</f>
        <v>-5.6353537669699416E-3</v>
      </c>
      <c r="N7780" s="16">
        <f>Analytic!J7790-Simulated!J7780</f>
        <v>-5.3204263177841771E-5</v>
      </c>
      <c r="O7780" s="17">
        <f>Analytic!K7790-Simulated!K7780</f>
        <v>-2.5695703488870514E-6</v>
      </c>
      <c r="P7780" s="17">
        <f>Analytic!L7790-Simulated!L7780</f>
        <v>-1.8967667184854181E-4</v>
      </c>
    </row>
    <row r="7781" spans="1:16">
      <c r="A7781">
        <v>2458147.506943</v>
      </c>
      <c r="B7781" s="7">
        <f t="shared" si="124"/>
        <v>43129.006943000015</v>
      </c>
      <c r="C7781">
        <v>0.21326999999999999</v>
      </c>
      <c r="D7781">
        <v>0.187835</v>
      </c>
      <c r="E7781">
        <v>1.6609999999999999E-3</v>
      </c>
      <c r="F7781" s="15">
        <f>Analytic!I7791-Simulated!C7781</f>
        <v>-8.7156625384940012E-2</v>
      </c>
      <c r="G7781" s="16">
        <f>Analytic!J7791-Simulated!D7781</f>
        <v>0.15846447021550011</v>
      </c>
      <c r="H7781" s="17">
        <f>Analytic!K7791-Simulated!E7781</f>
        <v>0.27562759754356114</v>
      </c>
      <c r="I7781" s="25">
        <v>0.13186419999999999</v>
      </c>
      <c r="J7781" s="25">
        <v>0.3463598</v>
      </c>
      <c r="K7781" s="25">
        <v>0.2772017</v>
      </c>
      <c r="L7781" s="25">
        <v>5.0621850000000003E-2</v>
      </c>
      <c r="M7781" s="15">
        <f>Analytic!I7791-Simulated!I7781</f>
        <v>-5.7508253849400115E-3</v>
      </c>
      <c r="N7781" s="16">
        <f>Analytic!J7791-Simulated!J7781</f>
        <v>-6.032978449987958E-5</v>
      </c>
      <c r="O7781" s="17">
        <f>Analytic!K7791-Simulated!K7781</f>
        <v>8.6897543561170743E-5</v>
      </c>
      <c r="P7781" s="17">
        <f>Analytic!L7791-Simulated!L7781</f>
        <v>-1.9952213371104977E-4</v>
      </c>
    </row>
    <row r="7782" spans="1:16">
      <c r="A7782">
        <v>2458147.5104149999</v>
      </c>
      <c r="B7782" s="7">
        <f t="shared" si="124"/>
        <v>43129.01041499991</v>
      </c>
      <c r="C7782">
        <v>0.16698199999999999</v>
      </c>
      <c r="D7782">
        <v>0.189079</v>
      </c>
      <c r="E7782">
        <v>3.9119999999999997E-3</v>
      </c>
      <c r="F7782" s="15">
        <f>Analytic!I7792-Simulated!C7782</f>
        <v>-9.4205286356116233E-2</v>
      </c>
      <c r="G7782" s="16">
        <f>Analytic!J7792-Simulated!D7782</f>
        <v>0.13467363459660037</v>
      </c>
      <c r="H7782" s="17">
        <f>Analytic!K7792-Simulated!E7782</f>
        <v>0.26900834939075374</v>
      </c>
      <c r="I7782" s="25">
        <v>7.8630530000000004E-2</v>
      </c>
      <c r="J7782" s="25">
        <v>0.32383980000000001</v>
      </c>
      <c r="K7782" s="25">
        <v>0.27274680000000001</v>
      </c>
      <c r="L7782" s="25">
        <v>5.4556640000000003E-2</v>
      </c>
      <c r="M7782" s="15">
        <f>Analytic!I7792-Simulated!I7782</f>
        <v>-5.8538163561162454E-3</v>
      </c>
      <c r="N7782" s="16">
        <f>Analytic!J7792-Simulated!J7782</f>
        <v>-8.7165403399647179E-5</v>
      </c>
      <c r="O7782" s="17">
        <f>Analytic!K7792-Simulated!K7782</f>
        <v>1.7354939075375775E-4</v>
      </c>
      <c r="P7782" s="17">
        <f>Analytic!L7792-Simulated!L7782</f>
        <v>-2.057287124140536E-4</v>
      </c>
    </row>
    <row r="7783" spans="1:16">
      <c r="A7783">
        <v>2458147.5138869998</v>
      </c>
      <c r="B7783" s="7">
        <f t="shared" si="124"/>
        <v>43129.013886999805</v>
      </c>
      <c r="C7783">
        <v>0.120322</v>
      </c>
      <c r="D7783">
        <v>0.18971199999999999</v>
      </c>
      <c r="E7783">
        <v>6.1739999999999998E-3</v>
      </c>
      <c r="F7783" s="15">
        <f>Analytic!I7793-Simulated!C7783</f>
        <v>-0.10111784891808728</v>
      </c>
      <c r="G7783" s="16">
        <f>Analytic!J7793-Simulated!D7783</f>
        <v>0.11044437316940336</v>
      </c>
      <c r="H7783" s="17">
        <f>Analytic!K7793-Simulated!E7783</f>
        <v>0.26149344539994301</v>
      </c>
      <c r="I7783" s="25">
        <v>2.5147590000000001E-2</v>
      </c>
      <c r="J7783" s="25">
        <v>0.30029109999999998</v>
      </c>
      <c r="K7783" s="25">
        <v>0.26741179999999998</v>
      </c>
      <c r="L7783" s="25">
        <v>5.831153E-2</v>
      </c>
      <c r="M7783" s="15">
        <f>Analytic!I7793-Simulated!I7783</f>
        <v>-5.943438918087289E-3</v>
      </c>
      <c r="N7783" s="16">
        <f>Analytic!J7793-Simulated!J7783</f>
        <v>-1.3472683059662094E-4</v>
      </c>
      <c r="O7783" s="17">
        <f>Analytic!K7793-Simulated!K7783</f>
        <v>2.5564539994304969E-4</v>
      </c>
      <c r="P7783" s="17">
        <f>Analytic!L7793-Simulated!L7783</f>
        <v>-2.0821068837126311E-4</v>
      </c>
    </row>
    <row r="7784" spans="1:16">
      <c r="A7784">
        <v>2458147.5173599999</v>
      </c>
      <c r="B7784" s="7">
        <f t="shared" si="124"/>
        <v>43129.01735999994</v>
      </c>
      <c r="C7784">
        <v>7.3440000000000005E-2</v>
      </c>
      <c r="D7784">
        <v>0.18973799999999999</v>
      </c>
      <c r="E7784">
        <v>8.4379999999999993E-3</v>
      </c>
      <c r="F7784" s="15">
        <f>Analytic!I7794-Simulated!C7784</f>
        <v>-0.1078706606469714</v>
      </c>
      <c r="G7784" s="16">
        <f>Analytic!J7794-Simulated!D7784</f>
        <v>8.5849171877373981E-2</v>
      </c>
      <c r="H7784" s="17">
        <f>Analytic!K7794-Simulated!E7784</f>
        <v>0.25310891256156581</v>
      </c>
      <c r="I7784" s="25">
        <v>-2.841188E-2</v>
      </c>
      <c r="J7784" s="25">
        <v>0.2757908</v>
      </c>
      <c r="K7784" s="25">
        <v>0.2612157</v>
      </c>
      <c r="L7784" s="25">
        <v>6.1874319999999997E-2</v>
      </c>
      <c r="M7784" s="15">
        <f>Analytic!I7794-Simulated!I7784</f>
        <v>-6.0187806469713875E-3</v>
      </c>
      <c r="N7784" s="16">
        <f>Analytic!J7794-Simulated!J7784</f>
        <v>-2.0362812262603169E-4</v>
      </c>
      <c r="O7784" s="17">
        <f>Analytic!K7794-Simulated!K7784</f>
        <v>3.3121256156581902E-4</v>
      </c>
      <c r="P7784" s="17">
        <f>Analytic!L7794-Simulated!L7784</f>
        <v>-2.0693127942417178E-4</v>
      </c>
    </row>
    <row r="7785" spans="1:16">
      <c r="A7785">
        <v>2458147.5208319998</v>
      </c>
      <c r="B7785" s="7">
        <f t="shared" si="124"/>
        <v>43129.020831999835</v>
      </c>
      <c r="C7785">
        <v>2.6478999999999999E-2</v>
      </c>
      <c r="D7785">
        <v>0.189164</v>
      </c>
      <c r="E7785">
        <v>1.0696000000000001E-2</v>
      </c>
      <c r="F7785" s="15">
        <f>Analytic!I7795-Simulated!C7785</f>
        <v>-0.11443286734158141</v>
      </c>
      <c r="G7785" s="16">
        <f>Analytic!J7795-Simulated!D7785</f>
        <v>6.0960670393453598E-2</v>
      </c>
      <c r="H7785" s="17">
        <f>Analytic!K7795-Simulated!E7785</f>
        <v>0.2438825902357892</v>
      </c>
      <c r="I7785" s="25">
        <v>-8.1874939999999993E-2</v>
      </c>
      <c r="J7785" s="25">
        <v>0.25041869999999999</v>
      </c>
      <c r="K7785" s="25">
        <v>0.25418010000000002</v>
      </c>
      <c r="L7785" s="25">
        <v>6.5233490000000005E-2</v>
      </c>
      <c r="M7785" s="15">
        <f>Analytic!I7795-Simulated!I7785</f>
        <v>-6.0789273415814138E-3</v>
      </c>
      <c r="N7785" s="16">
        <f>Analytic!J7795-Simulated!J7785</f>
        <v>-2.9402960654639765E-4</v>
      </c>
      <c r="O7785" s="17">
        <f>Analytic!K7795-Simulated!K7785</f>
        <v>3.9849023578919507E-4</v>
      </c>
      <c r="P7785" s="17">
        <f>Analytic!L7795-Simulated!L7785</f>
        <v>-2.0192321448356254E-4</v>
      </c>
    </row>
    <row r="7786" spans="1:16">
      <c r="A7786">
        <v>2458147.5243040002</v>
      </c>
      <c r="B7786" s="7">
        <f t="shared" si="124"/>
        <v>43129.024304000195</v>
      </c>
      <c r="C7786">
        <v>-2.0414999999999999E-2</v>
      </c>
      <c r="D7786">
        <v>0.187999</v>
      </c>
      <c r="E7786">
        <v>1.294E-2</v>
      </c>
      <c r="F7786" s="15">
        <f>Analytic!I7796-Simulated!C7786</f>
        <v>-0.12077697656217416</v>
      </c>
      <c r="G7786" s="16">
        <f>Analytic!J7796-Simulated!D7786</f>
        <v>3.5852403972482488E-2</v>
      </c>
      <c r="H7786" s="17">
        <f>Analytic!K7796-Simulated!E7786</f>
        <v>0.23384506584432943</v>
      </c>
      <c r="I7786" s="25">
        <v>-0.1350691</v>
      </c>
      <c r="J7786" s="25">
        <v>0.22425729999999999</v>
      </c>
      <c r="K7786" s="25">
        <v>0.2463292</v>
      </c>
      <c r="L7786" s="25">
        <v>6.8378240000000007E-2</v>
      </c>
      <c r="M7786" s="15">
        <f>Analytic!I7796-Simulated!I7786</f>
        <v>-6.1228765621741676E-3</v>
      </c>
      <c r="N7786" s="16">
        <f>Analytic!J7796-Simulated!J7786</f>
        <v>-4.0589602751750498E-4</v>
      </c>
      <c r="O7786" s="17">
        <f>Analytic!K7796-Simulated!K7786</f>
        <v>4.5586584432943944E-4</v>
      </c>
      <c r="P7786" s="17">
        <f>Analytic!L7796-Simulated!L7786</f>
        <v>-1.9329128599855638E-4</v>
      </c>
    </row>
    <row r="7787" spans="1:16">
      <c r="A7787">
        <v>2458147.5277760001</v>
      </c>
      <c r="B7787" s="7">
        <f t="shared" si="124"/>
        <v>43129.02777600009</v>
      </c>
      <c r="C7787">
        <v>-6.7100999999999994E-2</v>
      </c>
      <c r="D7787">
        <v>0.186253</v>
      </c>
      <c r="E7787">
        <v>1.5162E-2</v>
      </c>
      <c r="F7787" s="15">
        <f>Analytic!I7797-Simulated!C7787</f>
        <v>-0.12687141999625121</v>
      </c>
      <c r="G7787" s="16">
        <f>Analytic!J7797-Simulated!D7787</f>
        <v>1.0599535917901387E-2</v>
      </c>
      <c r="H7787" s="17">
        <f>Analytic!K7797-Simulated!E7787</f>
        <v>0.22302960165461883</v>
      </c>
      <c r="I7787" s="25">
        <v>-0.18782260000000001</v>
      </c>
      <c r="J7787" s="25">
        <v>0.19739139999999999</v>
      </c>
      <c r="K7787" s="25">
        <v>0.23768990000000001</v>
      </c>
      <c r="L7787" s="25">
        <v>7.1298490000000006E-2</v>
      </c>
      <c r="M7787" s="15">
        <f>Analytic!I7797-Simulated!I7787</f>
        <v>-6.1498199962511935E-3</v>
      </c>
      <c r="N7787" s="16">
        <f>Analytic!J7797-Simulated!J7787</f>
        <v>-5.388640820986057E-4</v>
      </c>
      <c r="O7787" s="17">
        <f>Analytic!K7797-Simulated!K7787</f>
        <v>5.0170165461882466E-4</v>
      </c>
      <c r="P7787" s="17">
        <f>Analytic!L7797-Simulated!L7787</f>
        <v>-1.8117700269687509E-4</v>
      </c>
    </row>
    <row r="7788" spans="1:16">
      <c r="A7788">
        <v>2458147.531248</v>
      </c>
      <c r="B7788" s="7">
        <f t="shared" si="124"/>
        <v>43129.031247999985</v>
      </c>
      <c r="C7788">
        <v>-0.11344</v>
      </c>
      <c r="D7788">
        <v>0.18394099999999999</v>
      </c>
      <c r="E7788">
        <v>1.7354000000000001E-2</v>
      </c>
      <c r="F7788" s="15">
        <f>Analytic!I7798-Simulated!C7788</f>
        <v>-0.1326841128291692</v>
      </c>
      <c r="G7788" s="16">
        <f>Analytic!J7798-Simulated!D7788</f>
        <v>-1.4725418470376284E-2</v>
      </c>
      <c r="H7788" s="17">
        <f>Analytic!K7798-Simulated!E7788</f>
        <v>0.21147205289356311</v>
      </c>
      <c r="I7788" s="25">
        <v>-0.23996529999999999</v>
      </c>
      <c r="J7788" s="25">
        <v>0.16990749999999999</v>
      </c>
      <c r="K7788" s="25">
        <v>0.22829140000000001</v>
      </c>
      <c r="L7788" s="25">
        <v>7.3984969999999997E-2</v>
      </c>
      <c r="M7788" s="15">
        <f>Analytic!I7798-Simulated!I7788</f>
        <v>-6.1588128291691913E-3</v>
      </c>
      <c r="N7788" s="16">
        <f>Analytic!J7798-Simulated!J7788</f>
        <v>-6.9191847037627929E-4</v>
      </c>
      <c r="O7788" s="17">
        <f>Analytic!K7798-Simulated!K7788</f>
        <v>5.3465289356310897E-4</v>
      </c>
      <c r="P7788" s="17">
        <f>Analytic!L7798-Simulated!L7788</f>
        <v>-1.6581545713241497E-4</v>
      </c>
    </row>
    <row r="7789" spans="1:16">
      <c r="A7789">
        <v>2458147.5347210001</v>
      </c>
      <c r="B7789" s="7">
        <f t="shared" si="124"/>
        <v>43129.03472100012</v>
      </c>
      <c r="C7789">
        <v>-0.15929499999999999</v>
      </c>
      <c r="D7789">
        <v>0.18107500000000001</v>
      </c>
      <c r="E7789">
        <v>1.9508000000000001E-2</v>
      </c>
      <c r="F7789" s="15">
        <f>Analytic!I7799-Simulated!C7789</f>
        <v>-0.13818300830555</v>
      </c>
      <c r="G7789" s="16">
        <f>Analytic!J7799-Simulated!D7789</f>
        <v>-4.0044875571685262E-2</v>
      </c>
      <c r="H7789" s="17">
        <f>Analytic!K7799-Simulated!E7789</f>
        <v>0.19921077745645421</v>
      </c>
      <c r="I7789" s="25">
        <v>-0.29132910000000001</v>
      </c>
      <c r="J7789" s="25">
        <v>0.1418943</v>
      </c>
      <c r="K7789" s="25">
        <v>0.21816530000000001</v>
      </c>
      <c r="L7789" s="25">
        <v>7.6429159999999996E-2</v>
      </c>
      <c r="M7789" s="15">
        <f>Analytic!I7799-Simulated!I7789</f>
        <v>-6.1489083055499827E-3</v>
      </c>
      <c r="N7789" s="16">
        <f>Analytic!J7799-Simulated!J7789</f>
        <v>-8.641755716852495E-4</v>
      </c>
      <c r="O7789" s="17">
        <f>Analytic!K7799-Simulated!K7789</f>
        <v>5.5347745645420443E-4</v>
      </c>
      <c r="P7789" s="17">
        <f>Analytic!L7799-Simulated!L7789</f>
        <v>-1.4744451548415194E-4</v>
      </c>
    </row>
    <row r="7790" spans="1:16">
      <c r="A7790">
        <v>2458147.538193</v>
      </c>
      <c r="B7790" s="7">
        <f t="shared" si="124"/>
        <v>43129.038193000015</v>
      </c>
      <c r="C7790">
        <v>-0.20453499999999999</v>
      </c>
      <c r="D7790">
        <v>0.177673</v>
      </c>
      <c r="E7790">
        <v>2.1617000000000001E-2</v>
      </c>
      <c r="F7790" s="15">
        <f>Analytic!I7800-Simulated!C7790</f>
        <v>-0.14333264568491508</v>
      </c>
      <c r="G7790" s="16">
        <f>Analytic!J7800-Simulated!D7790</f>
        <v>-6.5285473824913856E-2</v>
      </c>
      <c r="H7790" s="17">
        <f>Analytic!K7800-Simulated!E7790</f>
        <v>0.18628553750355181</v>
      </c>
      <c r="I7790" s="25">
        <v>-0.3417482</v>
      </c>
      <c r="J7790" s="25">
        <v>0.1134414</v>
      </c>
      <c r="K7790" s="25">
        <v>0.20734530000000001</v>
      </c>
      <c r="L7790" s="25">
        <v>7.8623419999999999E-2</v>
      </c>
      <c r="M7790" s="15">
        <f>Analytic!I7800-Simulated!I7790</f>
        <v>-6.1194456849150702E-3</v>
      </c>
      <c r="N7790" s="16">
        <f>Analytic!J7800-Simulated!J7790</f>
        <v>-1.0538738249138563E-3</v>
      </c>
      <c r="O7790" s="17">
        <f>Analytic!K7800-Simulated!K7790</f>
        <v>5.5723750355179957E-4</v>
      </c>
      <c r="P7790" s="17">
        <f>Analytic!L7800-Simulated!L7790</f>
        <v>-1.2640642941974534E-4</v>
      </c>
    </row>
    <row r="7791" spans="1:16">
      <c r="A7791">
        <v>2458147.5416649999</v>
      </c>
      <c r="B7791" s="7">
        <f t="shared" si="124"/>
        <v>43129.04166499991</v>
      </c>
      <c r="C7791">
        <v>-0.24903</v>
      </c>
      <c r="D7791">
        <v>0.17375099999999999</v>
      </c>
      <c r="E7791">
        <v>2.3674000000000001E-2</v>
      </c>
      <c r="F7791" s="15">
        <f>Analytic!I7801-Simulated!C7791</f>
        <v>-0.14809968981488439</v>
      </c>
      <c r="G7791" s="16">
        <f>Analytic!J7801-Simulated!D7791</f>
        <v>-9.0370369871912243E-2</v>
      </c>
      <c r="H7791" s="17">
        <f>Analytic!K7801-Simulated!E7791</f>
        <v>0.17273839326336249</v>
      </c>
      <c r="I7791" s="25">
        <v>-0.39106030000000003</v>
      </c>
      <c r="J7791" s="25">
        <v>8.4640160000000006E-2</v>
      </c>
      <c r="K7791" s="25">
        <v>0.19586729999999999</v>
      </c>
      <c r="L7791" s="25">
        <v>8.0560919999999994E-2</v>
      </c>
      <c r="M7791" s="15">
        <f>Analytic!I7801-Simulated!I7791</f>
        <v>-6.0693898148843628E-3</v>
      </c>
      <c r="N7791" s="16">
        <f>Analytic!J7801-Simulated!J7791</f>
        <v>-1.25952987191226E-3</v>
      </c>
      <c r="O7791" s="17">
        <f>Analytic!K7801-Simulated!K7791</f>
        <v>5.4509326336249497E-4</v>
      </c>
      <c r="P7791" s="17">
        <f>Analytic!L7801-Simulated!L7791</f>
        <v>-1.0305196207364975E-4</v>
      </c>
    </row>
    <row r="7792" spans="1:16">
      <c r="A7792">
        <v>2458147.5451369998</v>
      </c>
      <c r="B7792" s="7">
        <f t="shared" si="124"/>
        <v>43129.045136999805</v>
      </c>
      <c r="C7792">
        <v>-0.29265600000000003</v>
      </c>
      <c r="D7792">
        <v>0.16932900000000001</v>
      </c>
      <c r="E7792">
        <v>2.5672E-2</v>
      </c>
      <c r="F7792" s="15">
        <f>Analytic!I7802-Simulated!C7792</f>
        <v>-0.15244846057250983</v>
      </c>
      <c r="G7792" s="16">
        <f>Analytic!J7802-Simulated!D7792</f>
        <v>-0.1152255395038022</v>
      </c>
      <c r="H7792" s="17">
        <f>Analytic!K7802-Simulated!E7792</f>
        <v>0.15861358938696191</v>
      </c>
      <c r="I7792" s="25">
        <v>-0.4391061</v>
      </c>
      <c r="J7792" s="25">
        <v>5.5582380000000001E-2</v>
      </c>
      <c r="K7792" s="25">
        <v>0.18376909999999999</v>
      </c>
      <c r="L7792" s="25">
        <v>8.2235699999999995E-2</v>
      </c>
      <c r="M7792" s="15">
        <f>Analytic!I7802-Simulated!I7792</f>
        <v>-5.9983605725098532E-3</v>
      </c>
      <c r="N7792" s="16">
        <f>Analytic!J7802-Simulated!J7792</f>
        <v>-1.4789195038021896E-3</v>
      </c>
      <c r="O7792" s="17">
        <f>Analytic!K7802-Simulated!K7792</f>
        <v>5.1648938696191582E-4</v>
      </c>
      <c r="P7792" s="17">
        <f>Analytic!L7802-Simulated!L7792</f>
        <v>-7.7777112023974526E-5</v>
      </c>
    </row>
    <row r="7793" spans="1:16">
      <c r="A7793">
        <v>2458147.5486090002</v>
      </c>
      <c r="B7793" s="7">
        <f t="shared" si="124"/>
        <v>43129.048609000165</v>
      </c>
      <c r="C7793">
        <v>-0.33529399999999998</v>
      </c>
      <c r="D7793">
        <v>0.16442499999999999</v>
      </c>
      <c r="E7793">
        <v>2.7604E-2</v>
      </c>
      <c r="F7793" s="15">
        <f>Analytic!I7803-Simulated!C7793</f>
        <v>-0.15634245045854273</v>
      </c>
      <c r="G7793" s="16">
        <f>Analytic!J7803-Simulated!D7793</f>
        <v>-0.13977408243523279</v>
      </c>
      <c r="H7793" s="17">
        <f>Analytic!K7803-Simulated!E7793</f>
        <v>0.14395743422152754</v>
      </c>
      <c r="I7793" s="25">
        <v>-0.48573090000000002</v>
      </c>
      <c r="J7793" s="25">
        <v>2.6360669999999999E-2</v>
      </c>
      <c r="K7793" s="25">
        <v>0.1710904</v>
      </c>
      <c r="L7793" s="25">
        <v>8.3642709999999995E-2</v>
      </c>
      <c r="M7793" s="15">
        <f>Analytic!I7803-Simulated!I7793</f>
        <v>-5.9055504585426855E-3</v>
      </c>
      <c r="N7793" s="16">
        <f>Analytic!J7803-Simulated!J7793</f>
        <v>-1.7097524352328065E-3</v>
      </c>
      <c r="O7793" s="17">
        <f>Analytic!K7803-Simulated!K7793</f>
        <v>4.7103422152752761E-4</v>
      </c>
      <c r="P7793" s="17">
        <f>Analytic!L7803-Simulated!L7793</f>
        <v>-5.1042510674323416E-5</v>
      </c>
    </row>
    <row r="7794" spans="1:16">
      <c r="A7794">
        <v>2458147.5520819998</v>
      </c>
      <c r="B7794" s="7">
        <f t="shared" si="124"/>
        <v>43129.052081999835</v>
      </c>
      <c r="C7794">
        <v>-0.376828</v>
      </c>
      <c r="D7794">
        <v>0.15906200000000001</v>
      </c>
      <c r="E7794">
        <v>2.9464000000000001E-2</v>
      </c>
      <c r="F7794" s="15">
        <f>Analytic!I7804-Simulated!C7794</f>
        <v>-0.15974682866607998</v>
      </c>
      <c r="G7794" s="16">
        <f>Analytic!J7804-Simulated!D7794</f>
        <v>-0.16394352991821698</v>
      </c>
      <c r="H7794" s="17">
        <f>Analytic!K7804-Simulated!E7794</f>
        <v>0.12881717239458401</v>
      </c>
      <c r="I7794" s="25">
        <v>-0.53078420000000004</v>
      </c>
      <c r="J7794" s="25">
        <v>-2.932147E-3</v>
      </c>
      <c r="K7794" s="25">
        <v>0.1578725</v>
      </c>
      <c r="L7794" s="25">
        <v>8.4777759999999994E-2</v>
      </c>
      <c r="M7794" s="15">
        <f>Analytic!I7804-Simulated!I7794</f>
        <v>-5.7906286660799333E-3</v>
      </c>
      <c r="N7794" s="16">
        <f>Analytic!J7804-Simulated!J7794</f>
        <v>-1.9493829182169651E-3</v>
      </c>
      <c r="O7794" s="17">
        <f>Analytic!K7804-Simulated!K7794</f>
        <v>4.0867239458400317E-4</v>
      </c>
      <c r="P7794" s="17">
        <f>Analytic!L7804-Simulated!L7794</f>
        <v>-2.3305559857897395E-5</v>
      </c>
    </row>
    <row r="7795" spans="1:16">
      <c r="A7795">
        <v>2458147.5555540002</v>
      </c>
      <c r="B7795" s="7">
        <f t="shared" si="124"/>
        <v>43129.055554000195</v>
      </c>
      <c r="C7795">
        <v>-0.41714800000000002</v>
      </c>
      <c r="D7795">
        <v>0.15326200000000001</v>
      </c>
      <c r="E7795">
        <v>3.1244999999999998E-2</v>
      </c>
      <c r="F7795" s="15">
        <f>Analytic!I7805-Simulated!C7795</f>
        <v>-0.16262592999025044</v>
      </c>
      <c r="G7795" s="16">
        <f>Analytic!J7805-Simulated!D7795</f>
        <v>-0.18766015419878268</v>
      </c>
      <c r="H7795" s="17">
        <f>Analytic!K7805-Simulated!E7795</f>
        <v>0.11324285112182814</v>
      </c>
      <c r="I7795" s="25">
        <v>-0.57412079999999999</v>
      </c>
      <c r="J7795" s="25">
        <v>-3.2203059999999999E-2</v>
      </c>
      <c r="K7795" s="25">
        <v>0.14415829999999999</v>
      </c>
      <c r="L7795" s="25">
        <v>8.5637580000000005E-2</v>
      </c>
      <c r="M7795" s="15">
        <f>Analytic!I7805-Simulated!I7795</f>
        <v>-5.6531299902504717E-3</v>
      </c>
      <c r="N7795" s="16">
        <f>Analytic!J7805-Simulated!J7795</f>
        <v>-2.1950941987826655E-3</v>
      </c>
      <c r="O7795" s="17">
        <f>Analytic!K7805-Simulated!K7795</f>
        <v>3.2955112182814217E-4</v>
      </c>
      <c r="P7795" s="17">
        <f>Analytic!L7805-Simulated!L7795</f>
        <v>4.9346324563770416E-6</v>
      </c>
    </row>
    <row r="7796" spans="1:16">
      <c r="A7796">
        <v>2458147.5590260001</v>
      </c>
      <c r="B7796" s="7">
        <f t="shared" si="124"/>
        <v>43129.05902600009</v>
      </c>
      <c r="C7796">
        <v>-0.456148</v>
      </c>
      <c r="D7796">
        <v>0.14704600000000001</v>
      </c>
      <c r="E7796">
        <v>3.2943E-2</v>
      </c>
      <c r="F7796" s="15">
        <f>Analytic!I7806-Simulated!C7796</f>
        <v>-0.16494572699344856</v>
      </c>
      <c r="G7796" s="16">
        <f>Analytic!J7806-Simulated!D7796</f>
        <v>-0.21084927881288296</v>
      </c>
      <c r="H7796" s="17">
        <f>Analytic!K7806-Simulated!E7796</f>
        <v>9.7283180672099401E-2</v>
      </c>
      <c r="I7796" s="25">
        <v>-0.61560090000000001</v>
      </c>
      <c r="J7796" s="25">
        <v>-6.135943E-2</v>
      </c>
      <c r="K7796" s="25">
        <v>0.1299922</v>
      </c>
      <c r="L7796" s="25">
        <v>8.6219779999999996E-2</v>
      </c>
      <c r="M7796" s="15">
        <f>Analytic!I7806-Simulated!I7796</f>
        <v>-5.4928269934485519E-3</v>
      </c>
      <c r="N7796" s="16">
        <f>Analytic!J7806-Simulated!J7796</f>
        <v>-2.4438488128829608E-3</v>
      </c>
      <c r="O7796" s="17">
        <f>Analytic!K7806-Simulated!K7796</f>
        <v>2.3398067209939866E-4</v>
      </c>
      <c r="P7796" s="17">
        <f>Analytic!L7806-Simulated!L7796</f>
        <v>3.3189469506741953E-5</v>
      </c>
    </row>
    <row r="7797" spans="1:16">
      <c r="A7797">
        <v>2458147.562498</v>
      </c>
      <c r="B7797" s="7">
        <f t="shared" si="124"/>
        <v>43129.062497999985</v>
      </c>
      <c r="C7797">
        <v>-0.493728</v>
      </c>
      <c r="D7797">
        <v>0.14043800000000001</v>
      </c>
      <c r="E7797">
        <v>3.4551999999999999E-2</v>
      </c>
      <c r="F7797" s="15">
        <f>Analytic!I7807-Simulated!C7797</f>
        <v>-0.1666722838964762</v>
      </c>
      <c r="G7797" s="16">
        <f>Analytic!J7807-Simulated!D7797</f>
        <v>-0.2334395887163182</v>
      </c>
      <c r="H7797" s="17">
        <f>Analytic!K7807-Simulated!E7797</f>
        <v>8.0990389441540953E-2</v>
      </c>
      <c r="I7797" s="25">
        <v>-0.65509070000000003</v>
      </c>
      <c r="J7797" s="25">
        <v>-9.0309009999999995E-2</v>
      </c>
      <c r="K7797" s="25">
        <v>0.1154196</v>
      </c>
      <c r="L7797" s="25">
        <v>8.6522920000000003E-2</v>
      </c>
      <c r="M7797" s="15">
        <f>Analytic!I7807-Simulated!I7797</f>
        <v>-5.3095838964761777E-3</v>
      </c>
      <c r="N7797" s="16">
        <f>Analytic!J7807-Simulated!J7797</f>
        <v>-2.6925787163182141E-3</v>
      </c>
      <c r="O7797" s="17">
        <f>Analytic!K7807-Simulated!K7797</f>
        <v>1.2278944154095472E-4</v>
      </c>
      <c r="P7797" s="17">
        <f>Analytic!L7807-Simulated!L7797</f>
        <v>6.0920196551322858E-5</v>
      </c>
    </row>
    <row r="7798" spans="1:16">
      <c r="A7798">
        <v>2458147.5659710001</v>
      </c>
      <c r="B7798" s="7">
        <f t="shared" si="124"/>
        <v>43129.06597100012</v>
      </c>
      <c r="C7798">
        <v>-0.52978999999999998</v>
      </c>
      <c r="D7798">
        <v>0.133462</v>
      </c>
      <c r="E7798">
        <v>3.6067000000000002E-2</v>
      </c>
      <c r="F7798" s="15">
        <f>Analytic!I7808-Simulated!C7798</f>
        <v>-0.1677761907238865</v>
      </c>
      <c r="G7798" s="16">
        <f>Analytic!J7808-Simulated!D7798</f>
        <v>-0.25536043924313429</v>
      </c>
      <c r="H7798" s="17">
        <f>Analytic!K7808-Simulated!E7798</f>
        <v>6.4417074106828676E-2</v>
      </c>
      <c r="I7798" s="25">
        <v>-0.69246280000000004</v>
      </c>
      <c r="J7798" s="25">
        <v>-0.11896039999999999</v>
      </c>
      <c r="K7798" s="25">
        <v>0.10048749999999999</v>
      </c>
      <c r="L7798" s="25">
        <v>8.6546440000000002E-2</v>
      </c>
      <c r="M7798" s="15">
        <f>Analytic!I7808-Simulated!I7798</f>
        <v>-5.1033907238864362E-3</v>
      </c>
      <c r="N7798" s="16">
        <f>Analytic!J7808-Simulated!J7798</f>
        <v>-2.93803924313428E-3</v>
      </c>
      <c r="O7798" s="17">
        <f>Analytic!K7808-Simulated!K7798</f>
        <v>-3.4258931713160301E-6</v>
      </c>
      <c r="P7798" s="17">
        <f>Analytic!L7808-Simulated!L7798</f>
        <v>8.7614314889461475E-5</v>
      </c>
    </row>
    <row r="7799" spans="1:16">
      <c r="A7799">
        <v>2458147.569443</v>
      </c>
      <c r="B7799" s="7">
        <f t="shared" si="124"/>
        <v>43129.069443000015</v>
      </c>
      <c r="C7799">
        <v>-0.56424300000000005</v>
      </c>
      <c r="D7799">
        <v>0.12614400000000001</v>
      </c>
      <c r="E7799">
        <v>3.7484999999999997E-2</v>
      </c>
      <c r="F7799" s="15">
        <f>Analytic!I7809-Simulated!C7799</f>
        <v>-0.16822797629595876</v>
      </c>
      <c r="G7799" s="16">
        <f>Analytic!J7809-Simulated!D7799</f>
        <v>-0.27654416289076611</v>
      </c>
      <c r="H7799" s="17">
        <f>Analytic!K7809-Simulated!E7799</f>
        <v>4.7615045343330352E-2</v>
      </c>
      <c r="I7799" s="25">
        <v>-0.72759629999999997</v>
      </c>
      <c r="J7799" s="25">
        <v>-0.1472231</v>
      </c>
      <c r="K7799" s="25">
        <v>8.5243390000000002E-2</v>
      </c>
      <c r="L7799" s="25">
        <v>8.6290679999999995E-2</v>
      </c>
      <c r="M7799" s="15">
        <f>Analytic!I7809-Simulated!I7799</f>
        <v>-4.8746762959588352E-3</v>
      </c>
      <c r="N7799" s="16">
        <f>Analytic!J7809-Simulated!J7799</f>
        <v>-3.1770628907661358E-3</v>
      </c>
      <c r="O7799" s="17">
        <f>Analytic!K7809-Simulated!K7799</f>
        <v>-1.4334465666965279E-4</v>
      </c>
      <c r="P7799" s="17">
        <f>Analytic!L7809-Simulated!L7799</f>
        <v>1.1276905830316653E-4</v>
      </c>
    </row>
    <row r="7800" spans="1:16">
      <c r="A7800">
        <v>2458147.5729149999</v>
      </c>
      <c r="B7800" s="7">
        <f t="shared" si="124"/>
        <v>43129.07291499991</v>
      </c>
      <c r="C7800">
        <v>-0.59699899999999995</v>
      </c>
      <c r="D7800">
        <v>0.118506</v>
      </c>
      <c r="E7800">
        <v>3.8800000000000001E-2</v>
      </c>
      <c r="F7800" s="15">
        <f>Analytic!I7810-Simulated!C7800</f>
        <v>-0.16800249872935746</v>
      </c>
      <c r="G7800" s="16">
        <f>Analytic!J7810-Simulated!D7800</f>
        <v>-0.29692037293805323</v>
      </c>
      <c r="H7800" s="17">
        <f>Analytic!K7810-Simulated!E7800</f>
        <v>3.0640169608010859E-2</v>
      </c>
      <c r="I7800" s="25">
        <v>-0.76037790000000005</v>
      </c>
      <c r="J7800" s="25">
        <v>-0.1750081</v>
      </c>
      <c r="K7800" s="25">
        <v>6.9735969999999994E-2</v>
      </c>
      <c r="L7800" s="25">
        <v>8.5756910000000006E-2</v>
      </c>
      <c r="M7800" s="15">
        <f>Analytic!I7810-Simulated!I7800</f>
        <v>-4.6235987293573588E-3</v>
      </c>
      <c r="N7800" s="16">
        <f>Analytic!J7810-Simulated!J7800</f>
        <v>-3.4062729380532342E-3</v>
      </c>
      <c r="O7800" s="17">
        <f>Analytic!K7810-Simulated!K7800</f>
        <v>-2.9580039198913444E-4</v>
      </c>
      <c r="P7800" s="17">
        <f>Analytic!L7810-Simulated!L7800</f>
        <v>1.3586192065641323E-4</v>
      </c>
    </row>
    <row r="7801" spans="1:16">
      <c r="A7801">
        <v>2458147.5763869998</v>
      </c>
      <c r="B7801" s="7">
        <f t="shared" si="124"/>
        <v>43129.076386999805</v>
      </c>
      <c r="C7801">
        <v>-0.627973</v>
      </c>
      <c r="D7801">
        <v>0.11057500000000001</v>
      </c>
      <c r="E7801">
        <v>4.0009000000000003E-2</v>
      </c>
      <c r="F7801" s="15">
        <f>Analytic!I7811-Simulated!C7801</f>
        <v>-0.16707931218006122</v>
      </c>
      <c r="G7801" s="16">
        <f>Analytic!J7811-Simulated!D7801</f>
        <v>-0.31642526291150158</v>
      </c>
      <c r="H7801" s="17">
        <f>Analytic!K7811-Simulated!E7801</f>
        <v>1.3546207500169695E-2</v>
      </c>
      <c r="I7801" s="25">
        <v>-0.7907016</v>
      </c>
      <c r="J7801" s="25">
        <v>-0.20222789999999999</v>
      </c>
      <c r="K7801" s="25">
        <v>5.4014430000000002E-2</v>
      </c>
      <c r="L7801" s="25">
        <v>8.4947239999999993E-2</v>
      </c>
      <c r="M7801" s="15">
        <f>Analytic!I7811-Simulated!I7801</f>
        <v>-4.3507121800612225E-3</v>
      </c>
      <c r="N7801" s="16">
        <f>Analytic!J7811-Simulated!J7801</f>
        <v>-3.6223629115015865E-3</v>
      </c>
      <c r="O7801" s="17">
        <f>Analytic!K7811-Simulated!K7801</f>
        <v>-4.5922249983030433E-4</v>
      </c>
      <c r="P7801" s="17">
        <f>Analytic!L7811-Simulated!L7801</f>
        <v>1.5643823293651216E-4</v>
      </c>
    </row>
    <row r="7802" spans="1:16">
      <c r="A7802">
        <v>2458147.5798590002</v>
      </c>
      <c r="B7802" s="7">
        <f t="shared" si="124"/>
        <v>43129.079859000165</v>
      </c>
      <c r="C7802">
        <v>-0.65708599999999995</v>
      </c>
      <c r="D7802">
        <v>0.10237499999999999</v>
      </c>
      <c r="E7802">
        <v>4.1110000000000001E-2</v>
      </c>
      <c r="F7802" s="15">
        <f>Analytic!I7812-Simulated!C7802</f>
        <v>-0.16544000864020614</v>
      </c>
      <c r="G7802" s="16">
        <f>Analytic!J7812-Simulated!D7802</f>
        <v>-0.3349939009294276</v>
      </c>
      <c r="H7802" s="17">
        <f>Analytic!K7812-Simulated!E7802</f>
        <v>-3.6133507762271394E-3</v>
      </c>
      <c r="I7802" s="25">
        <v>-0.81846920000000001</v>
      </c>
      <c r="J7802" s="25">
        <v>-0.22879669999999999</v>
      </c>
      <c r="K7802" s="25">
        <v>3.8128620000000002E-2</v>
      </c>
      <c r="L7802" s="25">
        <v>8.38647E-2</v>
      </c>
      <c r="M7802" s="15">
        <f>Analytic!I7812-Simulated!I7802</f>
        <v>-4.0568086402060777E-3</v>
      </c>
      <c r="N7802" s="16">
        <f>Analytic!J7812-Simulated!J7802</f>
        <v>-3.822200929427616E-3</v>
      </c>
      <c r="O7802" s="17">
        <f>Analytic!K7812-Simulated!K7802</f>
        <v>-6.3197077622714065E-4</v>
      </c>
      <c r="P7802" s="17">
        <f>Analytic!L7812-Simulated!L7802</f>
        <v>1.7402579758908632E-4</v>
      </c>
    </row>
    <row r="7803" spans="1:16">
      <c r="A7803">
        <v>2458147.5833319998</v>
      </c>
      <c r="B7803" s="7">
        <f t="shared" si="124"/>
        <v>43129.083331999835</v>
      </c>
      <c r="C7803">
        <v>-0.68425899999999995</v>
      </c>
      <c r="D7803">
        <v>9.3932000000000002E-2</v>
      </c>
      <c r="E7803">
        <v>4.2098999999999998E-2</v>
      </c>
      <c r="F7803" s="15">
        <f>Analytic!I7813-Simulated!C7803</f>
        <v>-0.16307453368043978</v>
      </c>
      <c r="G7803" s="16">
        <f>Analytic!J7813-Simulated!D7803</f>
        <v>-0.35256551796944618</v>
      </c>
      <c r="H7803" s="17">
        <f>Analytic!K7813-Simulated!E7803</f>
        <v>-2.0782452315028704E-2</v>
      </c>
      <c r="I7803" s="25">
        <v>-0.84359090000000003</v>
      </c>
      <c r="J7803" s="25">
        <v>-0.25463069999999999</v>
      </c>
      <c r="K7803" s="25">
        <v>2.2128729999999999E-2</v>
      </c>
      <c r="L7803" s="25">
        <v>8.2513160000000002E-2</v>
      </c>
      <c r="M7803" s="15">
        <f>Analytic!I7813-Simulated!I7803</f>
        <v>-3.7426336804396998E-3</v>
      </c>
      <c r="N7803" s="16">
        <f>Analytic!J7813-Simulated!J7803</f>
        <v>-4.0028179694461818E-3</v>
      </c>
      <c r="O7803" s="17">
        <f>Analytic!K7813-Simulated!K7803</f>
        <v>-8.1218231502870608E-4</v>
      </c>
      <c r="P7803" s="17">
        <f>Analytic!L7813-Simulated!L7803</f>
        <v>1.882065975513797E-4</v>
      </c>
    </row>
    <row r="7804" spans="1:16">
      <c r="A7804">
        <v>2458147.5868040002</v>
      </c>
      <c r="B7804" s="7">
        <f t="shared" si="124"/>
        <v>43129.086804000195</v>
      </c>
      <c r="C7804">
        <v>-0.70941900000000002</v>
      </c>
      <c r="D7804">
        <v>8.5271E-2</v>
      </c>
      <c r="E7804">
        <v>4.2973999999999998E-2</v>
      </c>
      <c r="F7804" s="15">
        <f>Analytic!I7814-Simulated!C7804</f>
        <v>-0.15997547511490595</v>
      </c>
      <c r="G7804" s="16">
        <f>Analytic!J7814-Simulated!D7804</f>
        <v>-0.36908078912542197</v>
      </c>
      <c r="H7804" s="17">
        <f>Analytic!K7814-Simulated!E7804</f>
        <v>-3.7906650234489955E-2</v>
      </c>
      <c r="I7804" s="25">
        <v>-0.865985</v>
      </c>
      <c r="J7804" s="25">
        <v>-0.27964860000000002</v>
      </c>
      <c r="K7804" s="25">
        <v>6.0652090000000002E-3</v>
      </c>
      <c r="L7804" s="25">
        <v>8.0897350000000007E-2</v>
      </c>
      <c r="M7804" s="15">
        <f>Analytic!I7814-Simulated!I7804</f>
        <v>-3.4094751149059688E-3</v>
      </c>
      <c r="N7804" s="16">
        <f>Analytic!J7814-Simulated!J7804</f>
        <v>-4.1611891254219602E-3</v>
      </c>
      <c r="O7804" s="17">
        <f>Analytic!K7814-Simulated!K7804</f>
        <v>-9.9785923448995461E-4</v>
      </c>
      <c r="P7804" s="17">
        <f>Analytic!L7814-Simulated!L7804</f>
        <v>1.9858560684396509E-4</v>
      </c>
    </row>
    <row r="7805" spans="1:16">
      <c r="A7805">
        <v>2458147.5902760001</v>
      </c>
      <c r="B7805" s="7">
        <f t="shared" si="124"/>
        <v>43129.09027600009</v>
      </c>
      <c r="C7805">
        <v>-0.73249299999999995</v>
      </c>
      <c r="D7805">
        <v>7.6418E-2</v>
      </c>
      <c r="E7805">
        <v>4.3733000000000001E-2</v>
      </c>
      <c r="F7805" s="15">
        <f>Analytic!I7815-Simulated!C7805</f>
        <v>-0.15614432365284148</v>
      </c>
      <c r="G7805" s="16">
        <f>Analytic!J7815-Simulated!D7805</f>
        <v>-0.3844841069419439</v>
      </c>
      <c r="H7805" s="17">
        <f>Analytic!K7815-Simulated!E7805</f>
        <v>-5.4931273680914362E-2</v>
      </c>
      <c r="I7805" s="25">
        <v>-0.88557900000000001</v>
      </c>
      <c r="J7805" s="25">
        <v>-0.30377150000000003</v>
      </c>
      <c r="K7805" s="25">
        <v>-1.001136E-2</v>
      </c>
      <c r="L7805" s="25">
        <v>7.9022789999999996E-2</v>
      </c>
      <c r="M7805" s="15">
        <f>Analytic!I7815-Simulated!I7805</f>
        <v>-3.0583236528414215E-3</v>
      </c>
      <c r="N7805" s="16">
        <f>Analytic!J7815-Simulated!J7805</f>
        <v>-4.2946069419438904E-3</v>
      </c>
      <c r="O7805" s="17">
        <f>Analytic!K7815-Simulated!K7805</f>
        <v>-1.1869136809143609E-3</v>
      </c>
      <c r="P7805" s="17">
        <f>Analytic!L7815-Simulated!L7805</f>
        <v>2.0484673899236194E-4</v>
      </c>
    </row>
    <row r="7806" spans="1:16">
      <c r="A7806">
        <v>2458147.593748</v>
      </c>
      <c r="B7806" s="7">
        <f t="shared" si="124"/>
        <v>43129.093747999985</v>
      </c>
      <c r="C7806">
        <v>-0.75341100000000005</v>
      </c>
      <c r="D7806">
        <v>6.7396999999999999E-2</v>
      </c>
      <c r="E7806">
        <v>4.4374999999999998E-2</v>
      </c>
      <c r="F7806" s="15">
        <f>Analytic!I7816-Simulated!C7806</f>
        <v>-0.1515887046917529</v>
      </c>
      <c r="G7806" s="16">
        <f>Analytic!J7816-Simulated!D7806</f>
        <v>-0.39872084594011353</v>
      </c>
      <c r="H7806" s="17">
        <f>Analytic!K7816-Simulated!E7806</f>
        <v>-7.1802598558142444E-2</v>
      </c>
      <c r="I7806" s="25">
        <v>-0.90230920000000003</v>
      </c>
      <c r="J7806" s="25">
        <v>-0.32692329999999997</v>
      </c>
      <c r="K7806" s="25">
        <v>-2.6050469999999999E-2</v>
      </c>
      <c r="L7806" s="25">
        <v>7.6895859999999996E-2</v>
      </c>
      <c r="M7806" s="15">
        <f>Analytic!I7816-Simulated!I7806</f>
        <v>-2.6905046917529152E-3</v>
      </c>
      <c r="N7806" s="16">
        <f>Analytic!J7816-Simulated!J7806</f>
        <v>-4.400545940113576E-3</v>
      </c>
      <c r="O7806" s="17">
        <f>Analytic!K7816-Simulated!K7806</f>
        <v>-1.3771285581424472E-3</v>
      </c>
      <c r="P7806" s="17">
        <f>Analytic!L7816-Simulated!L7806</f>
        <v>2.0666597884587412E-4</v>
      </c>
    </row>
    <row r="7807" spans="1:16">
      <c r="A7807">
        <v>2458147.5972210001</v>
      </c>
      <c r="B7807" s="7">
        <f t="shared" si="124"/>
        <v>43129.09722100012</v>
      </c>
      <c r="C7807">
        <v>-0.77210500000000004</v>
      </c>
      <c r="D7807">
        <v>5.8234000000000001E-2</v>
      </c>
      <c r="E7807">
        <v>4.4898E-2</v>
      </c>
      <c r="F7807" s="15">
        <f>Analytic!I7817-Simulated!C7807</f>
        <v>-0.14632358050124772</v>
      </c>
      <c r="G7807" s="16">
        <f>Analytic!J7817-Simulated!D7807</f>
        <v>-0.41174161747767846</v>
      </c>
      <c r="H7807" s="17">
        <f>Analytic!K7817-Simulated!E7807</f>
        <v>-8.8466018429784854E-2</v>
      </c>
      <c r="I7807" s="25">
        <v>-0.91612079999999996</v>
      </c>
      <c r="J7807" s="25">
        <v>-0.34903079999999997</v>
      </c>
      <c r="K7807" s="25">
        <v>-4.2001730000000001E-2</v>
      </c>
      <c r="L7807" s="25">
        <v>7.4523649999999997E-2</v>
      </c>
      <c r="M7807" s="15">
        <f>Analytic!I7817-Simulated!I7807</f>
        <v>-2.3077805012478025E-3</v>
      </c>
      <c r="N7807" s="16">
        <f>Analytic!J7817-Simulated!J7807</f>
        <v>-4.4768174776784742E-3</v>
      </c>
      <c r="O7807" s="17">
        <f>Analytic!K7817-Simulated!K7807</f>
        <v>-1.5662884297848526E-3</v>
      </c>
      <c r="P7807" s="17">
        <f>Analytic!L7817-Simulated!L7807</f>
        <v>2.0384175244012037E-4</v>
      </c>
    </row>
    <row r="7808" spans="1:16">
      <c r="A7808">
        <v>2458147.600693</v>
      </c>
      <c r="B7808" s="7">
        <f t="shared" si="124"/>
        <v>43129.100693000015</v>
      </c>
      <c r="C7808">
        <v>-0.78851000000000004</v>
      </c>
      <c r="D7808">
        <v>4.8953000000000003E-2</v>
      </c>
      <c r="E7808">
        <v>4.5302000000000002E-2</v>
      </c>
      <c r="F7808" s="15">
        <f>Analytic!I7818-Simulated!C7808</f>
        <v>-0.1403704221417954</v>
      </c>
      <c r="G7808" s="16">
        <f>Analytic!J7818-Simulated!D7808</f>
        <v>-0.42349851411699557</v>
      </c>
      <c r="H7808" s="17">
        <f>Analytic!K7818-Simulated!E7808</f>
        <v>-0.10486921503997104</v>
      </c>
      <c r="I7808" s="25">
        <v>-0.92696880000000004</v>
      </c>
      <c r="J7808" s="25">
        <v>-0.37002400000000002</v>
      </c>
      <c r="K7808" s="25">
        <v>-5.7815129999999999E-2</v>
      </c>
      <c r="L7808" s="25">
        <v>7.1914049999999993E-2</v>
      </c>
      <c r="M7808" s="15">
        <f>Analytic!I7818-Simulated!I7808</f>
        <v>-1.9116221417954105E-3</v>
      </c>
      <c r="N7808" s="16">
        <f>Analytic!J7818-Simulated!J7808</f>
        <v>-4.5215141169955286E-3</v>
      </c>
      <c r="O7808" s="17">
        <f>Analytic!K7818-Simulated!K7808</f>
        <v>-1.7520850399710478E-3</v>
      </c>
      <c r="P7808" s="17">
        <f>Analytic!L7818-Simulated!L7808</f>
        <v>1.9618259855863629E-4</v>
      </c>
    </row>
    <row r="7809" spans="1:16">
      <c r="A7809">
        <v>2458147.6041649999</v>
      </c>
      <c r="B7809" s="7">
        <f t="shared" si="124"/>
        <v>43129.10416499991</v>
      </c>
      <c r="C7809">
        <v>-0.80256099999999997</v>
      </c>
      <c r="D7809">
        <v>3.9579000000000003E-2</v>
      </c>
      <c r="E7809">
        <v>4.5587000000000003E-2</v>
      </c>
      <c r="F7809" s="15">
        <f>Analytic!I7819-Simulated!C7809</f>
        <v>-0.13376035056135682</v>
      </c>
      <c r="G7809" s="16">
        <f>Analytic!J7819-Simulated!D7809</f>
        <v>-0.43394834270899596</v>
      </c>
      <c r="H7809" s="17">
        <f>Analytic!K7819-Simulated!E7809</f>
        <v>-0.12096032790007298</v>
      </c>
      <c r="I7809" s="25">
        <v>-0.93481729999999996</v>
      </c>
      <c r="J7809" s="25">
        <v>-0.38983630000000002</v>
      </c>
      <c r="K7809" s="25">
        <v>-7.3441119999999999E-2</v>
      </c>
      <c r="L7809" s="25">
        <v>6.907568E-2</v>
      </c>
      <c r="M7809" s="15">
        <f>Analytic!I7819-Simulated!I7809</f>
        <v>-1.5040505613568289E-3</v>
      </c>
      <c r="N7809" s="16">
        <f>Analytic!J7819-Simulated!J7809</f>
        <v>-4.5330427089959602E-3</v>
      </c>
      <c r="O7809" s="17">
        <f>Analytic!K7819-Simulated!K7809</f>
        <v>-1.9322079000729797E-3</v>
      </c>
      <c r="P7809" s="17">
        <f>Analytic!L7819-Simulated!L7809</f>
        <v>1.8355221434530888E-4</v>
      </c>
    </row>
    <row r="7810" spans="1:16">
      <c r="A7810">
        <v>2458147.6076369998</v>
      </c>
      <c r="B7810" s="7">
        <f t="shared" si="124"/>
        <v>43129.107636999805</v>
      </c>
      <c r="C7810">
        <v>-0.81419799999999998</v>
      </c>
      <c r="D7810">
        <v>3.0137000000000001E-2</v>
      </c>
      <c r="E7810">
        <v>4.5752000000000001E-2</v>
      </c>
      <c r="F7810" s="15">
        <f>Analytic!I7820-Simulated!C7810</f>
        <v>-0.12652924641234742</v>
      </c>
      <c r="G7810" s="16">
        <f>Analytic!J7820-Simulated!D7810</f>
        <v>-0.44305184543728515</v>
      </c>
      <c r="H7810" s="17">
        <f>Analytic!K7820-Simulated!E7810</f>
        <v>-0.13668712239144271</v>
      </c>
      <c r="I7810" s="25">
        <v>-0.93964049999999999</v>
      </c>
      <c r="J7810" s="25">
        <v>-0.40840480000000001</v>
      </c>
      <c r="K7810" s="25">
        <v>-8.8830699999999999E-2</v>
      </c>
      <c r="L7810" s="25">
        <v>6.6017820000000005E-2</v>
      </c>
      <c r="M7810" s="15">
        <f>Analytic!I7820-Simulated!I7810</f>
        <v>-1.0867464123474058E-3</v>
      </c>
      <c r="N7810" s="16">
        <f>Analytic!J7820-Simulated!J7810</f>
        <v>-4.5100454372851151E-3</v>
      </c>
      <c r="O7810" s="17">
        <f>Analytic!K7820-Simulated!K7810</f>
        <v>-2.1044223914427201E-3</v>
      </c>
      <c r="P7810" s="17">
        <f>Analytic!L7820-Simulated!L7810</f>
        <v>1.6591195589678309E-4</v>
      </c>
    </row>
    <row r="7811" spans="1:16">
      <c r="A7811">
        <v>2458147.6111090002</v>
      </c>
      <c r="B7811" s="7">
        <f t="shared" si="124"/>
        <v>43129.111109000165</v>
      </c>
      <c r="C7811">
        <v>-0.82336100000000001</v>
      </c>
      <c r="D7811">
        <v>2.0652E-2</v>
      </c>
      <c r="E7811">
        <v>4.5796999999999997E-2</v>
      </c>
      <c r="F7811" s="15">
        <f>Analytic!I7821-Simulated!C7811</f>
        <v>-0.11872282823318003</v>
      </c>
      <c r="G7811" s="16">
        <f>Analytic!J7821-Simulated!D7811</f>
        <v>-0.45077390810627993</v>
      </c>
      <c r="H7811" s="17">
        <f>Analytic!K7821-Simulated!E7811</f>
        <v>-0.15199915583957271</v>
      </c>
      <c r="I7811" s="25">
        <v>-0.94142199999999998</v>
      </c>
      <c r="J7811" s="25">
        <v>-0.4256701</v>
      </c>
      <c r="K7811" s="25">
        <v>-0.10393570000000001</v>
      </c>
      <c r="L7811" s="25">
        <v>6.2750440000000005E-2</v>
      </c>
      <c r="M7811" s="15">
        <f>Analytic!I7821-Simulated!I7811</f>
        <v>-6.6182823318006179E-4</v>
      </c>
      <c r="N7811" s="16">
        <f>Analytic!J7821-Simulated!J7811</f>
        <v>-4.4518081062799308E-3</v>
      </c>
      <c r="O7811" s="17">
        <f>Analytic!K7821-Simulated!K7811</f>
        <v>-2.2664558395727036E-3</v>
      </c>
      <c r="P7811" s="17">
        <f>Analytic!L7821-Simulated!L7811</f>
        <v>1.4326088292386518E-4</v>
      </c>
    </row>
    <row r="7812" spans="1:16">
      <c r="A7812">
        <v>2458147.6145819998</v>
      </c>
      <c r="B7812" s="7">
        <f t="shared" ref="B7812:B7875" si="125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5">
        <f>Analytic!I7822-Simulated!C7812</f>
        <v>-0.11039069874080321</v>
      </c>
      <c r="G7812" s="16">
        <f>Analytic!J7822-Simulated!D7812</f>
        <v>-0.45708075499801082</v>
      </c>
      <c r="H7812" s="17">
        <f>Analytic!K7822-Simulated!E7812</f>
        <v>-0.16684894102120973</v>
      </c>
      <c r="I7812" s="25">
        <v>-0.94015530000000003</v>
      </c>
      <c r="J7812" s="25">
        <v>-0.44157689999999999</v>
      </c>
      <c r="K7812" s="25">
        <v>-0.1187087</v>
      </c>
      <c r="L7812" s="25">
        <v>5.9284120000000003E-2</v>
      </c>
      <c r="M7812" s="15">
        <f>Analytic!I7822-Simulated!I7812</f>
        <v>-2.3139874080313483E-4</v>
      </c>
      <c r="N7812" s="16">
        <f>Analytic!J7822-Simulated!J7812</f>
        <v>-4.357854998010835E-3</v>
      </c>
      <c r="O7812" s="17">
        <f>Analytic!K7822-Simulated!K7812</f>
        <v>-2.4162410212097279E-3</v>
      </c>
      <c r="P7812" s="17">
        <f>Analytic!L7822-Simulated!L7812</f>
        <v>1.1568344459874508E-4</v>
      </c>
    </row>
    <row r="7813" spans="1:16">
      <c r="A7813">
        <v>2458147.6180540002</v>
      </c>
      <c r="B7813" s="7">
        <f t="shared" si="125"/>
        <v>43129.118054000195</v>
      </c>
      <c r="C7813">
        <v>-0.83405099999999999</v>
      </c>
      <c r="D7813">
        <v>1.645E-3</v>
      </c>
      <c r="E7813">
        <v>4.5533999999999998E-2</v>
      </c>
      <c r="F7813" s="15">
        <f>Analytic!I7823-Simulated!C7813</f>
        <v>-0.10159035908423653</v>
      </c>
      <c r="G7813" s="16">
        <f>Analytic!J7823-Simulated!D7813</f>
        <v>-0.46194712966584639</v>
      </c>
      <c r="H7813" s="17">
        <f>Analytic!K7823-Simulated!E7813</f>
        <v>-0.18118910657429166</v>
      </c>
      <c r="I7813" s="25">
        <v>-0.9358436</v>
      </c>
      <c r="J7813" s="25">
        <v>-0.45607409999999998</v>
      </c>
      <c r="K7813" s="25">
        <v>-0.13310340000000001</v>
      </c>
      <c r="L7813" s="25">
        <v>5.5630079999999998E-2</v>
      </c>
      <c r="M7813" s="15">
        <f>Analytic!I7823-Simulated!I7813</f>
        <v>2.0224091576348524E-4</v>
      </c>
      <c r="N7813" s="16">
        <f>Analytic!J7823-Simulated!J7813</f>
        <v>-4.2280296658464001E-3</v>
      </c>
      <c r="O7813" s="17">
        <f>Analytic!K7823-Simulated!K7813</f>
        <v>-2.5517065742916567E-3</v>
      </c>
      <c r="P7813" s="17">
        <f>Analytic!L7823-Simulated!L7813</f>
        <v>8.3284911367519088E-5</v>
      </c>
    </row>
    <row r="7814" spans="1:16">
      <c r="A7814">
        <v>2458147.6215260001</v>
      </c>
      <c r="B7814" s="7">
        <f t="shared" si="125"/>
        <v>43129.12152600009</v>
      </c>
      <c r="C7814">
        <v>-0.83547899999999997</v>
      </c>
      <c r="D7814">
        <v>-7.8289999999999992E-3</v>
      </c>
      <c r="E7814">
        <v>4.5227000000000003E-2</v>
      </c>
      <c r="F7814" s="15">
        <f>Analytic!I7824-Simulated!C7814</f>
        <v>-9.2384191012916728E-2</v>
      </c>
      <c r="G7814" s="16">
        <f>Analytic!J7824-Simulated!D7814</f>
        <v>-0.46534846107942879</v>
      </c>
      <c r="H7814" s="17">
        <f>Analytic!K7824-Simulated!E7814</f>
        <v>-0.19497255379103628</v>
      </c>
      <c r="I7814" s="25">
        <v>-0.9285002</v>
      </c>
      <c r="J7814" s="25">
        <v>-0.4691148</v>
      </c>
      <c r="K7814" s="25">
        <v>-0.1470745</v>
      </c>
      <c r="L7814" s="25">
        <v>5.1800039999999999E-2</v>
      </c>
      <c r="M7814" s="15">
        <f>Analytic!I7824-Simulated!I7814</f>
        <v>6.3700898708329845E-4</v>
      </c>
      <c r="N7814" s="16">
        <f>Analytic!J7824-Simulated!J7814</f>
        <v>-4.0626610794287643E-3</v>
      </c>
      <c r="O7814" s="17">
        <f>Analytic!K7824-Simulated!K7814</f>
        <v>-2.6710537910362986E-3</v>
      </c>
      <c r="P7814" s="17">
        <f>Analytic!L7824-Simulated!L7814</f>
        <v>4.6294664715146316E-5</v>
      </c>
    </row>
    <row r="7815" spans="1:16">
      <c r="A7815">
        <v>2458147.624998</v>
      </c>
      <c r="B7815" s="7">
        <f t="shared" si="125"/>
        <v>43129.124997999985</v>
      </c>
      <c r="C7815">
        <v>-0.83424100000000001</v>
      </c>
      <c r="D7815">
        <v>-1.7252E-2</v>
      </c>
      <c r="E7815">
        <v>4.4805999999999999E-2</v>
      </c>
      <c r="F7815" s="15">
        <f>Analytic!I7825-Simulated!C7815</f>
        <v>-8.2836407017638392E-2</v>
      </c>
      <c r="G7815" s="16">
        <f>Analytic!J7825-Simulated!D7815</f>
        <v>-0.46726701458199954</v>
      </c>
      <c r="H7815" s="17">
        <f>Analytic!K7825-Simulated!E7815</f>
        <v>-0.20815660928570345</v>
      </c>
      <c r="I7815" s="25">
        <v>-0.91814790000000002</v>
      </c>
      <c r="J7815" s="25">
        <v>-0.48065639999999998</v>
      </c>
      <c r="K7815" s="25">
        <v>-0.1605782</v>
      </c>
      <c r="L7815" s="25">
        <v>4.7806290000000001E-2</v>
      </c>
      <c r="M7815" s="15">
        <f>Analytic!I7825-Simulated!I7815</f>
        <v>1.0704929823616149E-3</v>
      </c>
      <c r="N7815" s="16">
        <f>Analytic!J7825-Simulated!J7815</f>
        <v>-3.8626145819995461E-3</v>
      </c>
      <c r="O7815" s="17">
        <f>Analytic!K7825-Simulated!K7815</f>
        <v>-2.7724092857034366E-3</v>
      </c>
      <c r="P7815" s="17">
        <f>Analytic!L7825-Simulated!L7815</f>
        <v>4.9574639302621404E-6</v>
      </c>
    </row>
    <row r="7816" spans="1:16">
      <c r="A7816">
        <v>2458147.6284710001</v>
      </c>
      <c r="B7816" s="7">
        <f t="shared" si="125"/>
        <v>43129.12847100012</v>
      </c>
      <c r="C7816">
        <v>-0.83030300000000001</v>
      </c>
      <c r="D7816">
        <v>-2.6599000000000001E-2</v>
      </c>
      <c r="E7816">
        <v>4.4273E-2</v>
      </c>
      <c r="F7816" s="15">
        <f>Analytic!I7826-Simulated!C7816</f>
        <v>-7.3015968605648296E-2</v>
      </c>
      <c r="G7816" s="16">
        <f>Analytic!J7826-Simulated!D7816</f>
        <v>-0.46769102717096706</v>
      </c>
      <c r="H7816" s="17">
        <f>Analytic!K7826-Simulated!E7816</f>
        <v>-0.22069917304233877</v>
      </c>
      <c r="I7816" s="25">
        <v>-0.90481940000000005</v>
      </c>
      <c r="J7816" s="25">
        <v>-0.49066110000000002</v>
      </c>
      <c r="K7816" s="25">
        <v>-0.1735719</v>
      </c>
      <c r="L7816" s="25">
        <v>4.366159E-2</v>
      </c>
      <c r="M7816" s="15">
        <f>Analytic!I7826-Simulated!I7816</f>
        <v>1.5004313943517422E-3</v>
      </c>
      <c r="N7816" s="16">
        <f>Analytic!J7826-Simulated!J7816</f>
        <v>-3.6289271709670223E-3</v>
      </c>
      <c r="O7816" s="17">
        <f>Analytic!K7826-Simulated!K7816</f>
        <v>-2.8542730423387619E-3</v>
      </c>
      <c r="P7816" s="17">
        <f>Analytic!L7826-Simulated!L7816</f>
        <v>-4.0407184622656689E-5</v>
      </c>
    </row>
    <row r="7817" spans="1:16">
      <c r="A7817">
        <v>2458147.631943</v>
      </c>
      <c r="B7817" s="7">
        <f t="shared" si="125"/>
        <v>43129.131943000015</v>
      </c>
      <c r="C7817">
        <v>-0.82364099999999996</v>
      </c>
      <c r="D7817">
        <v>-3.5848999999999999E-2</v>
      </c>
      <c r="E7817">
        <v>4.3629000000000001E-2</v>
      </c>
      <c r="F7817" s="15">
        <f>Analytic!I7827-Simulated!C7817</f>
        <v>-6.2991472974967211E-2</v>
      </c>
      <c r="G7817" s="16">
        <f>Analytic!J7827-Simulated!D7817</f>
        <v>-0.46660982666302697</v>
      </c>
      <c r="H7817" s="17">
        <f>Analytic!K7827-Simulated!E7817</f>
        <v>-0.23255886136239368</v>
      </c>
      <c r="I7817" s="25">
        <v>-0.88855709999999999</v>
      </c>
      <c r="J7817" s="25">
        <v>-0.49909550000000003</v>
      </c>
      <c r="K7817" s="25">
        <v>-0.1860146</v>
      </c>
      <c r="L7817" s="25">
        <v>3.9379150000000002E-2</v>
      </c>
      <c r="M7817" s="15">
        <f>Analytic!I7827-Simulated!I7817</f>
        <v>1.9246270250328212E-3</v>
      </c>
      <c r="N7817" s="16">
        <f>Analytic!J7827-Simulated!J7817</f>
        <v>-3.3633266630269665E-3</v>
      </c>
      <c r="O7817" s="17">
        <f>Analytic!K7827-Simulated!K7817</f>
        <v>-2.915261362393673E-3</v>
      </c>
      <c r="P7817" s="17">
        <f>Analytic!L7827-Simulated!L7817</f>
        <v>-8.9427423957386121E-5</v>
      </c>
    </row>
    <row r="7818" spans="1:16">
      <c r="A7818">
        <v>2458147.6354149999</v>
      </c>
      <c r="B7818" s="7">
        <f t="shared" si="125"/>
        <v>43129.13541499991</v>
      </c>
      <c r="C7818">
        <v>-0.81423800000000002</v>
      </c>
      <c r="D7818">
        <v>-4.4977999999999997E-2</v>
      </c>
      <c r="E7818">
        <v>4.2876999999999998E-2</v>
      </c>
      <c r="F7818" s="15">
        <f>Analytic!I7828-Simulated!C7818</f>
        <v>-5.2834008455080794E-2</v>
      </c>
      <c r="G7818" s="16">
        <f>Analytic!J7828-Simulated!D7818</f>
        <v>-0.46402093435778974</v>
      </c>
      <c r="H7818" s="17">
        <f>Analytic!K7828-Simulated!E7818</f>
        <v>-0.24369814424912439</v>
      </c>
      <c r="I7818" s="25">
        <v>-0.86941279999999999</v>
      </c>
      <c r="J7818" s="25">
        <v>-0.50593140000000003</v>
      </c>
      <c r="K7818" s="25">
        <v>-0.19786670000000001</v>
      </c>
      <c r="L7818" s="25">
        <v>3.4972580000000003E-2</v>
      </c>
      <c r="M7818" s="15">
        <f>Analytic!I7828-Simulated!I7818</f>
        <v>2.3407915449191741E-3</v>
      </c>
      <c r="N7818" s="16">
        <f>Analytic!J7828-Simulated!J7818</f>
        <v>-3.0675343577897252E-3</v>
      </c>
      <c r="O7818" s="17">
        <f>Analytic!K7828-Simulated!K7818</f>
        <v>-2.9544442491243883E-3</v>
      </c>
      <c r="P7818" s="17">
        <f>Analytic!L7828-Simulated!L7818</f>
        <v>-1.4167307129674123E-4</v>
      </c>
    </row>
    <row r="7819" spans="1:16">
      <c r="A7819">
        <v>2458147.6388869998</v>
      </c>
      <c r="B7819" s="7">
        <f t="shared" si="125"/>
        <v>43129.138886999805</v>
      </c>
      <c r="C7819">
        <v>-0.80208900000000005</v>
      </c>
      <c r="D7819">
        <v>-5.3963999999999998E-2</v>
      </c>
      <c r="E7819">
        <v>4.2021000000000003E-2</v>
      </c>
      <c r="F7819" s="15">
        <f>Analytic!I7829-Simulated!C7819</f>
        <v>-4.2611979182616277E-2</v>
      </c>
      <c r="G7819" s="16">
        <f>Analytic!J7829-Simulated!D7819</f>
        <v>-0.45992515086699892</v>
      </c>
      <c r="H7819" s="17">
        <f>Analytic!K7829-Simulated!E7819</f>
        <v>-0.2540824767833112</v>
      </c>
      <c r="I7819" s="25">
        <v>-0.84744770000000003</v>
      </c>
      <c r="J7819" s="25">
        <v>-0.51114519999999997</v>
      </c>
      <c r="K7819" s="25">
        <v>-0.20909069999999999</v>
      </c>
      <c r="L7819" s="25">
        <v>3.0455860000000001E-2</v>
      </c>
      <c r="M7819" s="15">
        <f>Analytic!I7829-Simulated!I7819</f>
        <v>2.7467208173836966E-3</v>
      </c>
      <c r="N7819" s="16">
        <f>Analytic!J7829-Simulated!J7819</f>
        <v>-2.7439508669989676E-3</v>
      </c>
      <c r="O7819" s="17">
        <f>Analytic!K7829-Simulated!K7819</f>
        <v>-2.9707767833111742E-3</v>
      </c>
      <c r="P7819" s="17">
        <f>Analytic!L7829-Simulated!L7819</f>
        <v>-1.9667112854290791E-4</v>
      </c>
    </row>
    <row r="7820" spans="1:16">
      <c r="A7820">
        <v>2458147.6423590002</v>
      </c>
      <c r="B7820" s="7">
        <f t="shared" si="125"/>
        <v>43129.142359000165</v>
      </c>
      <c r="C7820">
        <v>-0.78720100000000004</v>
      </c>
      <c r="D7820">
        <v>-6.2782000000000004E-2</v>
      </c>
      <c r="E7820">
        <v>4.1062000000000001E-2</v>
      </c>
      <c r="F7820" s="15">
        <f>Analytic!I7830-Simulated!C7820</f>
        <v>-3.239089958054453E-2</v>
      </c>
      <c r="G7820" s="16">
        <f>Analytic!J7830-Simulated!D7820</f>
        <v>-0.45433162483110712</v>
      </c>
      <c r="H7820" s="17">
        <f>Analytic!K7830-Simulated!E7820</f>
        <v>-0.26367642406435737</v>
      </c>
      <c r="I7820" s="25">
        <v>-0.82273209999999997</v>
      </c>
      <c r="J7820" s="25">
        <v>-0.51471849999999997</v>
      </c>
      <c r="K7820" s="25">
        <v>-0.21965080000000001</v>
      </c>
      <c r="L7820" s="25">
        <v>2.58433E-2</v>
      </c>
      <c r="M7820" s="15">
        <f>Analytic!I7830-Simulated!I7820</f>
        <v>3.1402004194553967E-3</v>
      </c>
      <c r="N7820" s="16">
        <f>Analytic!J7830-Simulated!J7820</f>
        <v>-2.3951248311071538E-3</v>
      </c>
      <c r="O7820" s="17">
        <f>Analytic!K7830-Simulated!K7820</f>
        <v>-2.9636240643573508E-3</v>
      </c>
      <c r="P7820" s="17">
        <f>Analytic!L7830-Simulated!L7820</f>
        <v>-2.5391263082463755E-4</v>
      </c>
    </row>
    <row r="7821" spans="1:16">
      <c r="A7821">
        <v>2458147.6458319998</v>
      </c>
      <c r="B7821" s="7">
        <f t="shared" si="125"/>
        <v>43129.145831999835</v>
      </c>
      <c r="C7821">
        <v>-0.76959299999999997</v>
      </c>
      <c r="D7821">
        <v>-7.1411000000000002E-2</v>
      </c>
      <c r="E7821">
        <v>4.0003999999999998E-2</v>
      </c>
      <c r="F7821" s="15">
        <f>Analytic!I7831-Simulated!C7821</f>
        <v>-2.2233159306714656E-2</v>
      </c>
      <c r="G7821" s="16">
        <f>Analytic!J7831-Simulated!D7821</f>
        <v>-0.44725090430058678</v>
      </c>
      <c r="H7821" s="17">
        <f>Analytic!K7831-Simulated!E7821</f>
        <v>-0.27244977931200187</v>
      </c>
      <c r="I7821" s="25">
        <v>-0.79534539999999998</v>
      </c>
      <c r="J7821" s="25">
        <v>-0.51663789999999998</v>
      </c>
      <c r="K7821" s="25">
        <v>-0.2295131</v>
      </c>
      <c r="L7821" s="25">
        <v>2.114949E-2</v>
      </c>
      <c r="M7821" s="15">
        <f>Analytic!I7831-Simulated!I7821</f>
        <v>3.5192406932853526E-3</v>
      </c>
      <c r="N7821" s="16">
        <f>Analytic!J7831-Simulated!J7821</f>
        <v>-2.0240043005868014E-3</v>
      </c>
      <c r="O7821" s="17">
        <f>Analytic!K7831-Simulated!K7821</f>
        <v>-2.9326793120018901E-3</v>
      </c>
      <c r="P7821" s="17">
        <f>Analytic!L7831-Simulated!L7821</f>
        <v>-3.1285068134929289E-4</v>
      </c>
    </row>
    <row r="7822" spans="1:16">
      <c r="A7822">
        <v>2458147.6493040002</v>
      </c>
      <c r="B7822" s="7">
        <f t="shared" si="125"/>
        <v>43129.149304000195</v>
      </c>
      <c r="C7822">
        <v>-0.74929400000000002</v>
      </c>
      <c r="D7822">
        <v>-7.9828999999999997E-2</v>
      </c>
      <c r="E7822">
        <v>3.8850999999999997E-2</v>
      </c>
      <c r="F7822" s="15">
        <f>Analytic!I7832-Simulated!C7822</f>
        <v>-1.2199759433942692E-2</v>
      </c>
      <c r="G7822" s="16">
        <f>Analytic!J7832-Simulated!D7822</f>
        <v>-0.43869997061532567</v>
      </c>
      <c r="H7822" s="17">
        <f>Analytic!K7832-Simulated!E7822</f>
        <v>-0.28037467474563715</v>
      </c>
      <c r="I7822" s="25">
        <v>-0.76537569999999999</v>
      </c>
      <c r="J7822" s="25">
        <v>-0.51689499999999999</v>
      </c>
      <c r="K7822" s="25">
        <v>-0.23864589999999999</v>
      </c>
      <c r="L7822" s="25">
        <v>1.6389250000000001E-2</v>
      </c>
      <c r="M7822" s="15">
        <f>Analytic!I7832-Simulated!I7822</f>
        <v>3.8819405660572848E-3</v>
      </c>
      <c r="N7822" s="16">
        <f>Analytic!J7832-Simulated!J7822</f>
        <v>-1.6339706153256639E-3</v>
      </c>
      <c r="O7822" s="17">
        <f>Analytic!K7832-Simulated!K7822</f>
        <v>-2.8777747456371905E-3</v>
      </c>
      <c r="P7822" s="17">
        <f>Analytic!L7832-Simulated!L7822</f>
        <v>-3.7289951678633193E-4</v>
      </c>
    </row>
    <row r="7823" spans="1:16">
      <c r="A7823">
        <v>2458147.6527760001</v>
      </c>
      <c r="B7823" s="7">
        <f t="shared" si="125"/>
        <v>43129.15277600009</v>
      </c>
      <c r="C7823">
        <v>-0.72635099999999997</v>
      </c>
      <c r="D7823">
        <v>-8.8011000000000006E-2</v>
      </c>
      <c r="E7823">
        <v>3.7606000000000001E-2</v>
      </c>
      <c r="F7823" s="15">
        <f>Analytic!I7833-Simulated!C7823</f>
        <v>-2.3420207165136819E-3</v>
      </c>
      <c r="G7823" s="16">
        <f>Analytic!J7833-Simulated!D7823</f>
        <v>-0.42870425467232715</v>
      </c>
      <c r="H7823" s="17">
        <f>Analytic!K7833-Simulated!E7823</f>
        <v>-0.28742468488194839</v>
      </c>
      <c r="I7823" s="25">
        <v>-0.73291930000000005</v>
      </c>
      <c r="J7823" s="25">
        <v>-0.51548700000000003</v>
      </c>
      <c r="K7823" s="25">
        <v>-0.2470194</v>
      </c>
      <c r="L7823" s="25">
        <v>1.157762E-2</v>
      </c>
      <c r="M7823" s="15">
        <f>Analytic!I7833-Simulated!I7823</f>
        <v>4.2262792834864005E-3</v>
      </c>
      <c r="N7823" s="16">
        <f>Analytic!J7833-Simulated!J7823</f>
        <v>-1.2282546723271226E-3</v>
      </c>
      <c r="O7823" s="17">
        <f>Analytic!K7833-Simulated!K7823</f>
        <v>-2.7992848819484162E-3</v>
      </c>
      <c r="P7823" s="17">
        <f>Analytic!L7833-Simulated!L7823</f>
        <v>-4.3347444419492183E-4</v>
      </c>
    </row>
    <row r="7824" spans="1:16">
      <c r="A7824">
        <v>2458147.656248</v>
      </c>
      <c r="B7824" s="7">
        <f t="shared" si="125"/>
        <v>43129.156247999985</v>
      </c>
      <c r="C7824">
        <v>-0.70082100000000003</v>
      </c>
      <c r="D7824">
        <v>-9.5936999999999995E-2</v>
      </c>
      <c r="E7824">
        <v>3.6273E-2</v>
      </c>
      <c r="F7824" s="15">
        <f>Analytic!I7834-Simulated!C7824</f>
        <v>7.290735110788038E-3</v>
      </c>
      <c r="G7824" s="16">
        <f>Analytic!J7834-Simulated!D7824</f>
        <v>-0.41728963552898229</v>
      </c>
      <c r="H7824" s="17">
        <f>Analytic!K7834-Simulated!E7824</f>
        <v>-0.29357692191589513</v>
      </c>
      <c r="I7824" s="25">
        <v>-0.69808099999999995</v>
      </c>
      <c r="J7824" s="25">
        <v>-0.51241610000000004</v>
      </c>
      <c r="K7824" s="25">
        <v>-0.25460650000000001</v>
      </c>
      <c r="L7824" s="25">
        <v>6.7297829999999996E-3</v>
      </c>
      <c r="M7824" s="15">
        <f>Analytic!I7834-Simulated!I7824</f>
        <v>4.5507351107879623E-3</v>
      </c>
      <c r="N7824" s="16">
        <f>Analytic!J7834-Simulated!J7824</f>
        <v>-8.1053552898224801E-4</v>
      </c>
      <c r="O7824" s="17">
        <f>Analytic!K7834-Simulated!K7824</f>
        <v>-2.6974219158951152E-3</v>
      </c>
      <c r="P7824" s="17">
        <f>Analytic!L7834-Simulated!L7824</f>
        <v>-4.9396548755134811E-4</v>
      </c>
    </row>
    <row r="7825" spans="1:16">
      <c r="A7825">
        <v>2458147.6597210001</v>
      </c>
      <c r="B7825" s="7">
        <f t="shared" si="125"/>
        <v>43129.15972100012</v>
      </c>
      <c r="C7825">
        <v>-0.67277500000000001</v>
      </c>
      <c r="D7825">
        <v>-0.103584</v>
      </c>
      <c r="E7825">
        <v>3.4855999999999998E-2</v>
      </c>
      <c r="F7825" s="15">
        <f>Analytic!I7835-Simulated!C7825</f>
        <v>1.6655529968632288E-2</v>
      </c>
      <c r="G7825" s="16">
        <f>Analytic!J7835-Simulated!D7825</f>
        <v>-0.40449042134644597</v>
      </c>
      <c r="H7825" s="17">
        <f>Analytic!K7835-Simulated!E7825</f>
        <v>-0.29881112287603734</v>
      </c>
      <c r="I7825" s="25">
        <v>-0.66097300000000003</v>
      </c>
      <c r="J7825" s="25">
        <v>-0.50768979999999997</v>
      </c>
      <c r="K7825" s="25">
        <v>-0.26138210000000001</v>
      </c>
      <c r="L7825" s="25">
        <v>1.8610149999999999E-3</v>
      </c>
      <c r="M7825" s="15">
        <f>Analytic!I7835-Simulated!I7825</f>
        <v>4.8535299686323086E-3</v>
      </c>
      <c r="N7825" s="16">
        <f>Analytic!J7835-Simulated!J7825</f>
        <v>-3.8462134644601242E-4</v>
      </c>
      <c r="O7825" s="17">
        <f>Analytic!K7835-Simulated!K7825</f>
        <v>-2.5730228760373342E-3</v>
      </c>
      <c r="P7825" s="17">
        <f>Analytic!L7835-Simulated!L7825</f>
        <v>-5.5373857979957686E-4</v>
      </c>
    </row>
    <row r="7826" spans="1:16">
      <c r="A7826">
        <v>2458147.663193</v>
      </c>
      <c r="B7826" s="7">
        <f t="shared" si="125"/>
        <v>43129.163193000015</v>
      </c>
      <c r="C7826">
        <v>-0.64229800000000004</v>
      </c>
      <c r="D7826">
        <v>-0.110929</v>
      </c>
      <c r="E7826">
        <v>3.3359E-2</v>
      </c>
      <c r="F7826" s="15">
        <f>Analytic!I7836-Simulated!C7826</f>
        <v>2.5716098886748306E-2</v>
      </c>
      <c r="G7826" s="16">
        <f>Analytic!J7836-Simulated!D7826</f>
        <v>-0.39034631273485093</v>
      </c>
      <c r="H7826" s="17">
        <f>Analytic!K7836-Simulated!E7826</f>
        <v>-0.30310972827159799</v>
      </c>
      <c r="I7826" s="25">
        <v>-0.62171540000000003</v>
      </c>
      <c r="J7826" s="25">
        <v>-0.50132080000000001</v>
      </c>
      <c r="K7826" s="25">
        <v>-0.2673237</v>
      </c>
      <c r="L7826" s="25">
        <v>-3.0133220000000001E-3</v>
      </c>
      <c r="M7826" s="15">
        <f>Analytic!I7836-Simulated!I7826</f>
        <v>5.1334988867483E-3</v>
      </c>
      <c r="N7826" s="16">
        <f>Analytic!J7836-Simulated!J7826</f>
        <v>4.5487265149080081E-5</v>
      </c>
      <c r="O7826" s="17">
        <f>Analytic!K7836-Simulated!K7826</f>
        <v>-2.4270282715979641E-3</v>
      </c>
      <c r="P7826" s="17">
        <f>Analytic!L7836-Simulated!L7826</f>
        <v>-6.1218013444642961E-4</v>
      </c>
    </row>
    <row r="7827" spans="1:16">
      <c r="A7827">
        <v>2458147.6666649999</v>
      </c>
      <c r="B7827" s="7">
        <f t="shared" si="125"/>
        <v>43129.16666499991</v>
      </c>
      <c r="C7827">
        <v>-0.609487</v>
      </c>
      <c r="D7827">
        <v>-0.117951</v>
      </c>
      <c r="E7827">
        <v>3.1787000000000003E-2</v>
      </c>
      <c r="F7827" s="15">
        <f>Analytic!I7837-Simulated!C7827</f>
        <v>3.4441283077225715E-2</v>
      </c>
      <c r="G7827" s="16">
        <f>Analytic!J7837-Simulated!D7827</f>
        <v>-0.37490034861925758</v>
      </c>
      <c r="H7827" s="17">
        <f>Analytic!K7837-Simulated!E7827</f>
        <v>-0.30645895197629031</v>
      </c>
      <c r="I7827" s="25">
        <v>-0.58043500000000003</v>
      </c>
      <c r="J7827" s="25">
        <v>-0.49332730000000002</v>
      </c>
      <c r="K7827" s="25">
        <v>-0.27241120000000002</v>
      </c>
      <c r="L7827" s="25">
        <v>-7.8778479999999998E-3</v>
      </c>
      <c r="M7827" s="15">
        <f>Analytic!I7837-Simulated!I7827</f>
        <v>5.3892830772257483E-3</v>
      </c>
      <c r="N7827" s="16">
        <f>Analytic!J7837-Simulated!J7827</f>
        <v>4.7595138074246757E-4</v>
      </c>
      <c r="O7827" s="17">
        <f>Analytic!K7837-Simulated!K7827</f>
        <v>-2.2607519762902761E-3</v>
      </c>
      <c r="P7827" s="17">
        <f>Analytic!L7837-Simulated!L7827</f>
        <v>-6.6868082948987745E-4</v>
      </c>
    </row>
    <row r="7828" spans="1:16">
      <c r="A7828">
        <v>2458147.6701369998</v>
      </c>
      <c r="B7828" s="7">
        <f t="shared" si="125"/>
        <v>43129.170136999805</v>
      </c>
      <c r="C7828">
        <v>-0.57445000000000002</v>
      </c>
      <c r="D7828">
        <v>-0.124628</v>
      </c>
      <c r="E7828">
        <v>3.0144000000000001E-2</v>
      </c>
      <c r="F7828" s="15">
        <f>Analytic!I7838-Simulated!C7828</f>
        <v>4.2804445354106324E-2</v>
      </c>
      <c r="G7828" s="16">
        <f>Analytic!J7838-Simulated!D7828</f>
        <v>-0.35820183480170914</v>
      </c>
      <c r="H7828" s="17">
        <f>Analytic!K7838-Simulated!E7828</f>
        <v>-0.30884684212250813</v>
      </c>
      <c r="I7828" s="25">
        <v>-0.53726529999999995</v>
      </c>
      <c r="J7828" s="25">
        <v>-0.48373270000000002</v>
      </c>
      <c r="K7828" s="25">
        <v>-0.27662730000000002</v>
      </c>
      <c r="L7828" s="25">
        <v>-1.271722E-2</v>
      </c>
      <c r="M7828" s="15">
        <f>Analytic!I7838-Simulated!I7828</f>
        <v>5.6197453541062536E-3</v>
      </c>
      <c r="N7828" s="16">
        <f>Analytic!J7838-Simulated!J7828</f>
        <v>9.0286519829085865E-4</v>
      </c>
      <c r="O7828" s="17">
        <f>Analytic!K7838-Simulated!K7828</f>
        <v>-2.0755421225081006E-3</v>
      </c>
      <c r="P7828" s="17">
        <f>Analytic!L7838-Simulated!L7828</f>
        <v>-7.2263243591937781E-4</v>
      </c>
    </row>
    <row r="7829" spans="1:16">
      <c r="A7829">
        <v>2458147.6736090002</v>
      </c>
      <c r="B7829" s="7">
        <f t="shared" si="125"/>
        <v>43129.173609000165</v>
      </c>
      <c r="C7829">
        <v>-0.53730900000000004</v>
      </c>
      <c r="D7829">
        <v>-0.130939</v>
      </c>
      <c r="E7829">
        <v>2.8434999999999998E-2</v>
      </c>
      <c r="F7829" s="15">
        <f>Analytic!I7839-Simulated!C7829</f>
        <v>5.0786906552105937E-2</v>
      </c>
      <c r="G7829" s="16">
        <f>Analytic!J7839-Simulated!D7829</f>
        <v>-0.34030425545103926</v>
      </c>
      <c r="H7829" s="17">
        <f>Analytic!K7839-Simulated!E7829</f>
        <v>-0.31026533280839064</v>
      </c>
      <c r="I7829" s="25">
        <v>-0.49234620000000001</v>
      </c>
      <c r="J7829" s="25">
        <v>-0.47256540000000002</v>
      </c>
      <c r="K7829" s="25">
        <v>-0.27995720000000002</v>
      </c>
      <c r="L7829" s="25">
        <v>-1.7516139999999999E-2</v>
      </c>
      <c r="M7829" s="15">
        <f>Analytic!I7839-Simulated!I7829</f>
        <v>5.8241065521059121E-3</v>
      </c>
      <c r="N7829" s="16">
        <f>Analytic!J7839-Simulated!J7829</f>
        <v>1.3221445489607353E-3</v>
      </c>
      <c r="O7829" s="17">
        <f>Analytic!K7839-Simulated!K7829</f>
        <v>-1.8731328083906318E-3</v>
      </c>
      <c r="P7829" s="17">
        <f>Analytic!L7839-Simulated!L7829</f>
        <v>-7.7347152271056013E-4</v>
      </c>
    </row>
    <row r="7830" spans="1:16">
      <c r="A7830">
        <v>2458147.6770819998</v>
      </c>
      <c r="B7830" s="7">
        <f t="shared" si="125"/>
        <v>43129.177081999835</v>
      </c>
      <c r="C7830">
        <v>-0.49819200000000002</v>
      </c>
      <c r="D7830">
        <v>-0.13686300000000001</v>
      </c>
      <c r="E7830">
        <v>2.6665000000000001E-2</v>
      </c>
      <c r="F7830" s="15">
        <f>Analytic!I7840-Simulated!C7830</f>
        <v>5.8370401530334737E-2</v>
      </c>
      <c r="G7830" s="16">
        <f>Analytic!J7840-Simulated!D7830</f>
        <v>-0.32126616780723283</v>
      </c>
      <c r="H7830" s="17">
        <f>Analytic!K7840-Simulated!E7830</f>
        <v>-0.31070928645021406</v>
      </c>
      <c r="I7830" s="25">
        <v>-0.44582319999999998</v>
      </c>
      <c r="J7830" s="25">
        <v>-0.45985910000000002</v>
      </c>
      <c r="K7830" s="25">
        <v>-0.2823888</v>
      </c>
      <c r="L7830" s="25">
        <v>-2.2259459999999998E-2</v>
      </c>
      <c r="M7830" s="15">
        <f>Analytic!I7840-Simulated!I7830</f>
        <v>6.0016015303346881E-3</v>
      </c>
      <c r="N7830" s="16">
        <f>Analytic!J7840-Simulated!J7830</f>
        <v>1.7299321927671807E-3</v>
      </c>
      <c r="O7830" s="17">
        <f>Analytic!K7840-Simulated!K7830</f>
        <v>-1.655486450214072E-3</v>
      </c>
      <c r="P7830" s="17">
        <f>Analytic!L7840-Simulated!L7830</f>
        <v>-8.2062587077385077E-4</v>
      </c>
    </row>
    <row r="7831" spans="1:16">
      <c r="A7831">
        <v>2458147.6805540002</v>
      </c>
      <c r="B7831" s="7">
        <f t="shared" si="125"/>
        <v>43129.180554000195</v>
      </c>
      <c r="C7831">
        <v>-0.45724100000000001</v>
      </c>
      <c r="D7831">
        <v>-0.14237900000000001</v>
      </c>
      <c r="E7831">
        <v>2.4837999999999999E-2</v>
      </c>
      <c r="F7831" s="15">
        <f>Analytic!I7841-Simulated!C7831</f>
        <v>6.5545553282187197E-2</v>
      </c>
      <c r="G7831" s="16">
        <f>Analytic!J7841-Simulated!D7831</f>
        <v>-0.30115108044183125</v>
      </c>
      <c r="H7831" s="17">
        <f>Analytic!K7841-Simulated!E7831</f>
        <v>-0.31017552664277559</v>
      </c>
      <c r="I7831" s="25">
        <v>-0.39784720000000001</v>
      </c>
      <c r="J7831" s="25">
        <v>-0.44565270000000001</v>
      </c>
      <c r="K7831" s="25">
        <v>-0.28391300000000003</v>
      </c>
      <c r="L7831" s="25">
        <v>-2.693214E-2</v>
      </c>
      <c r="M7831" s="15">
        <f>Analytic!I7841-Simulated!I7831</f>
        <v>6.1517532821872001E-3</v>
      </c>
      <c r="N7831" s="16">
        <f>Analytic!J7841-Simulated!J7831</f>
        <v>2.1226195581687257E-3</v>
      </c>
      <c r="O7831" s="17">
        <f>Analytic!K7841-Simulated!K7831</f>
        <v>-1.424526642775592E-3</v>
      </c>
      <c r="P7831" s="17">
        <f>Analytic!L7841-Simulated!L7831</f>
        <v>-8.6360742912427665E-4</v>
      </c>
    </row>
    <row r="7832" spans="1:16">
      <c r="A7832">
        <v>2458147.6840260001</v>
      </c>
      <c r="B7832" s="7">
        <f t="shared" si="125"/>
        <v>43129.18402600009</v>
      </c>
      <c r="C7832">
        <v>-0.41460200000000003</v>
      </c>
      <c r="D7832">
        <v>-0.14746699999999999</v>
      </c>
      <c r="E7832">
        <v>2.2960000000000001E-2</v>
      </c>
      <c r="F7832" s="15">
        <f>Analytic!I7842-Simulated!C7832</f>
        <v>7.2302363615455112E-2</v>
      </c>
      <c r="G7832" s="16">
        <f>Analytic!J7842-Simulated!D7832</f>
        <v>-0.28002631546878032</v>
      </c>
      <c r="H7832" s="17">
        <f>Analytic!K7842-Simulated!E7832</f>
        <v>-0.3086658614213178</v>
      </c>
      <c r="I7832" s="25">
        <v>-0.34857379999999999</v>
      </c>
      <c r="J7832" s="25">
        <v>-0.42998979999999998</v>
      </c>
      <c r="K7832" s="25">
        <v>-0.28452329999999998</v>
      </c>
      <c r="L7832" s="25">
        <v>-3.151938E-2</v>
      </c>
      <c r="M7832" s="15">
        <f>Analytic!I7842-Simulated!I7832</f>
        <v>6.2741636154550751E-3</v>
      </c>
      <c r="N7832" s="16">
        <f>Analytic!J7842-Simulated!J7832</f>
        <v>2.4964845312196449E-3</v>
      </c>
      <c r="O7832" s="17">
        <f>Analytic!K7842-Simulated!K7832</f>
        <v>-1.1825614213178404E-3</v>
      </c>
      <c r="P7832" s="17">
        <f>Analytic!L7842-Simulated!L7832</f>
        <v>-9.0193064819315411E-4</v>
      </c>
    </row>
    <row r="7833" spans="1:16">
      <c r="A7833">
        <v>2458147.687498</v>
      </c>
      <c r="B7833" s="7">
        <f t="shared" si="125"/>
        <v>43129.187497999985</v>
      </c>
      <c r="C7833">
        <v>-0.37043100000000001</v>
      </c>
      <c r="D7833">
        <v>-0.15210699999999999</v>
      </c>
      <c r="E7833">
        <v>2.1035999999999999E-2</v>
      </c>
      <c r="F7833" s="15">
        <f>Analytic!I7843-Simulated!C7833</f>
        <v>7.8636718811776474E-2</v>
      </c>
      <c r="G7833" s="16">
        <f>Analytic!J7843-Simulated!D7833</f>
        <v>-0.25796385515242604</v>
      </c>
      <c r="H7833" s="17">
        <f>Analytic!K7843-Simulated!E7833</f>
        <v>-0.30618409684954118</v>
      </c>
      <c r="I7833" s="25">
        <v>-0.29816300000000001</v>
      </c>
      <c r="J7833" s="25">
        <v>-0.41291909999999998</v>
      </c>
      <c r="K7833" s="25">
        <v>-0.28421610000000003</v>
      </c>
      <c r="L7833" s="25">
        <v>-3.6006589999999998E-2</v>
      </c>
      <c r="M7833" s="15">
        <f>Analytic!I7843-Simulated!I7833</f>
        <v>6.3687188117764748E-3</v>
      </c>
      <c r="N7833" s="16">
        <f>Analytic!J7843-Simulated!J7833</f>
        <v>2.8482448475739552E-3</v>
      </c>
      <c r="O7833" s="17">
        <f>Analytic!K7843-Simulated!K7833</f>
        <v>-9.3199684954115014E-4</v>
      </c>
      <c r="P7833" s="17">
        <f>Analytic!L7843-Simulated!L7833</f>
        <v>-9.3519202708381571E-4</v>
      </c>
    </row>
    <row r="7834" spans="1:16">
      <c r="A7834">
        <v>2458147.6909710001</v>
      </c>
      <c r="B7834" s="7">
        <f t="shared" si="125"/>
        <v>43129.19097100012</v>
      </c>
      <c r="C7834">
        <v>-0.32488899999999998</v>
      </c>
      <c r="D7834">
        <v>-0.156282</v>
      </c>
      <c r="E7834">
        <v>1.9071000000000001E-2</v>
      </c>
      <c r="F7834" s="15">
        <f>Analytic!I7844-Simulated!C7834</f>
        <v>8.4545908625879407E-2</v>
      </c>
      <c r="G7834" s="16">
        <f>Analytic!J7844-Simulated!D7834</f>
        <v>-0.2350371734100484</v>
      </c>
      <c r="H7834" s="17">
        <f>Analytic!K7844-Simulated!E7834</f>
        <v>-0.30273704088967918</v>
      </c>
      <c r="I7834" s="25">
        <v>-0.24677850000000001</v>
      </c>
      <c r="J7834" s="25">
        <v>-0.39449400000000001</v>
      </c>
      <c r="K7834" s="25">
        <v>-0.28299079999999999</v>
      </c>
      <c r="L7834" s="25">
        <v>-4.037951E-2</v>
      </c>
      <c r="M7834" s="15">
        <f>Analytic!I7844-Simulated!I7834</f>
        <v>6.4354086258794352E-3</v>
      </c>
      <c r="N7834" s="16">
        <f>Analytic!J7844-Simulated!J7834</f>
        <v>3.174826589951607E-3</v>
      </c>
      <c r="O7834" s="17">
        <f>Analytic!K7844-Simulated!K7834</f>
        <v>-6.7524088967918505E-4</v>
      </c>
      <c r="P7834" s="17">
        <f>Analytic!L7844-Simulated!L7834</f>
        <v>-9.6299871412693777E-4</v>
      </c>
    </row>
    <row r="7835" spans="1:16">
      <c r="A7835">
        <v>2458147.694443</v>
      </c>
      <c r="B7835" s="7">
        <f t="shared" si="125"/>
        <v>43129.194443000015</v>
      </c>
      <c r="C7835">
        <v>-0.27814299999999997</v>
      </c>
      <c r="D7835">
        <v>-0.159972</v>
      </c>
      <c r="E7835">
        <v>1.7070999999999999E-2</v>
      </c>
      <c r="F7835" s="15">
        <f>Analytic!I7845-Simulated!C7835</f>
        <v>9.0030156943255946E-2</v>
      </c>
      <c r="G7835" s="16">
        <f>Analytic!J7845-Simulated!D7835</f>
        <v>-0.21132705275479785</v>
      </c>
      <c r="H7835" s="17">
        <f>Analytic!K7845-Simulated!E7835</f>
        <v>-0.29833549754209338</v>
      </c>
      <c r="I7835" s="25">
        <v>-0.19458729999999999</v>
      </c>
      <c r="J7835" s="25">
        <v>-0.37477240000000001</v>
      </c>
      <c r="K7835" s="25">
        <v>-0.28084979999999998</v>
      </c>
      <c r="L7835" s="25">
        <v>-4.4624169999999998E-2</v>
      </c>
      <c r="M7835" s="15">
        <f>Analytic!I7845-Simulated!I7835</f>
        <v>6.4744569432559629E-3</v>
      </c>
      <c r="N7835" s="16">
        <f>Analytic!J7845-Simulated!J7835</f>
        <v>3.4733472452021519E-3</v>
      </c>
      <c r="O7835" s="17">
        <f>Analytic!K7845-Simulated!K7835</f>
        <v>-4.146975420933896E-4</v>
      </c>
      <c r="P7835" s="17">
        <f>Analytic!L7845-Simulated!L7835</f>
        <v>-9.8505600328698678E-4</v>
      </c>
    </row>
    <row r="7836" spans="1:16">
      <c r="A7836">
        <v>2458147.6979149999</v>
      </c>
      <c r="B7836" s="7">
        <f t="shared" si="125"/>
        <v>43129.19791499991</v>
      </c>
      <c r="C7836">
        <v>-0.23036400000000001</v>
      </c>
      <c r="D7836">
        <v>-0.163162</v>
      </c>
      <c r="E7836">
        <v>1.5041000000000001E-2</v>
      </c>
      <c r="F7836" s="15">
        <f>Analytic!I7846-Simulated!C7836</f>
        <v>9.5091162375379235E-2</v>
      </c>
      <c r="G7836" s="16">
        <f>Analytic!J7846-Simulated!D7836</f>
        <v>-0.18691338727266252</v>
      </c>
      <c r="H7836" s="17">
        <f>Analytic!K7846-Simulated!E7836</f>
        <v>-0.29299225127338158</v>
      </c>
      <c r="I7836" s="25">
        <v>-0.1417591</v>
      </c>
      <c r="J7836" s="25">
        <v>-0.35381669999999998</v>
      </c>
      <c r="K7836" s="25">
        <v>-0.27779809999999999</v>
      </c>
      <c r="L7836" s="25">
        <v>-4.8726999999999999E-2</v>
      </c>
      <c r="M7836" s="15">
        <f>Analytic!I7846-Simulated!I7836</f>
        <v>6.4862623753792203E-3</v>
      </c>
      <c r="N7836" s="16">
        <f>Analytic!J7846-Simulated!J7836</f>
        <v>3.7413127273374647E-3</v>
      </c>
      <c r="O7836" s="17">
        <f>Analytic!K7846-Simulated!K7836</f>
        <v>-1.5315127338155765E-4</v>
      </c>
      <c r="P7836" s="17">
        <f>Analytic!L7846-Simulated!L7836</f>
        <v>-1.0011035723893127E-3</v>
      </c>
    </row>
    <row r="7837" spans="1:16">
      <c r="A7837">
        <v>2458147.7013869998</v>
      </c>
      <c r="B7837" s="7">
        <f t="shared" si="125"/>
        <v>43129.201386999805</v>
      </c>
      <c r="C7837">
        <v>-0.181726</v>
      </c>
      <c r="D7837">
        <v>-0.16583400000000001</v>
      </c>
      <c r="E7837">
        <v>1.2987E-2</v>
      </c>
      <c r="F7837" s="15">
        <f>Analytic!I7847-Simulated!C7837</f>
        <v>9.9731647040766466E-2</v>
      </c>
      <c r="G7837" s="16">
        <f>Analytic!J7847-Simulated!D7837</f>
        <v>-0.16188297227188189</v>
      </c>
      <c r="H7837" s="17">
        <f>Analytic!K7847-Simulated!E7837</f>
        <v>-0.28672404178345667</v>
      </c>
      <c r="I7837" s="25">
        <v>-8.8465600000000005E-2</v>
      </c>
      <c r="J7837" s="25">
        <v>-0.33169349999999997</v>
      </c>
      <c r="K7837" s="25">
        <v>-0.27384389999999997</v>
      </c>
      <c r="L7837" s="25">
        <v>-5.2674829999999999E-2</v>
      </c>
      <c r="M7837" s="15">
        <f>Analytic!I7847-Simulated!I7837</f>
        <v>6.4712470407664729E-3</v>
      </c>
      <c r="N7837" s="16">
        <f>Analytic!J7847-Simulated!J7837</f>
        <v>3.9765277281180733E-3</v>
      </c>
      <c r="O7837" s="17">
        <f>Analytic!K7847-Simulated!K7837</f>
        <v>1.0685821654332628E-4</v>
      </c>
      <c r="P7837" s="17">
        <f>Analytic!L7847-Simulated!L7837</f>
        <v>-1.0109603133416009E-3</v>
      </c>
    </row>
    <row r="7838" spans="1:16">
      <c r="A7838">
        <v>2458147.7048590002</v>
      </c>
      <c r="B7838" s="7">
        <f t="shared" si="125"/>
        <v>43129.204859000165</v>
      </c>
      <c r="C7838">
        <v>-0.132407</v>
      </c>
      <c r="D7838">
        <v>-0.16797400000000001</v>
      </c>
      <c r="E7838">
        <v>1.0914999999999999E-2</v>
      </c>
      <c r="F7838" s="15">
        <f>Analytic!I7848-Simulated!C7838</f>
        <v>0.1039569117522041</v>
      </c>
      <c r="G7838" s="16">
        <f>Analytic!J7848-Simulated!D7838</f>
        <v>-0.13632228128698298</v>
      </c>
      <c r="H7838" s="17">
        <f>Analytic!K7848-Simulated!E7838</f>
        <v>-0.27955052919343804</v>
      </c>
      <c r="I7838" s="25">
        <v>-3.488028E-2</v>
      </c>
      <c r="J7838" s="25">
        <v>-0.30847370000000002</v>
      </c>
      <c r="K7838" s="25">
        <v>-0.26899849999999997</v>
      </c>
      <c r="L7838" s="25">
        <v>-5.6454949999999997E-2</v>
      </c>
      <c r="M7838" s="15">
        <f>Analytic!I7848-Simulated!I7838</f>
        <v>6.4301917522041063E-3</v>
      </c>
      <c r="N7838" s="16">
        <f>Analytic!J7848-Simulated!J7838</f>
        <v>4.1774187130170226E-3</v>
      </c>
      <c r="O7838" s="17">
        <f>Analytic!K7848-Simulated!K7838</f>
        <v>3.6297080656194636E-4</v>
      </c>
      <c r="P7838" s="17">
        <f>Analytic!L7848-Simulated!L7838</f>
        <v>-1.0145076089691091E-3</v>
      </c>
    </row>
    <row r="7839" spans="1:16">
      <c r="A7839">
        <v>2458147.7083319998</v>
      </c>
      <c r="B7839" s="7">
        <f t="shared" si="125"/>
        <v>43129.208331999835</v>
      </c>
      <c r="C7839">
        <v>-8.2584000000000005E-2</v>
      </c>
      <c r="D7839">
        <v>-0.169568</v>
      </c>
      <c r="E7839">
        <v>8.8310000000000003E-3</v>
      </c>
      <c r="F7839" s="15">
        <f>Analytic!I7849-Simulated!C7839</f>
        <v>0.10777039581152789</v>
      </c>
      <c r="G7839" s="16">
        <f>Analytic!J7849-Simulated!D7839</f>
        <v>-0.11032123115986864</v>
      </c>
      <c r="H7839" s="17">
        <f>Analytic!K7849-Simulated!E7839</f>
        <v>-0.27149424976713771</v>
      </c>
      <c r="I7839" s="25">
        <v>1.882259E-2</v>
      </c>
      <c r="J7839" s="25">
        <v>-0.28423159999999997</v>
      </c>
      <c r="K7839" s="25">
        <v>-0.2632757</v>
      </c>
      <c r="L7839" s="25">
        <v>-6.0055150000000002E-2</v>
      </c>
      <c r="M7839" s="15">
        <f>Analytic!I7849-Simulated!I7839</f>
        <v>6.3638058115278902E-3</v>
      </c>
      <c r="N7839" s="16">
        <f>Analytic!J7849-Simulated!J7839</f>
        <v>4.3423688401313387E-3</v>
      </c>
      <c r="O7839" s="17">
        <f>Analytic!K7849-Simulated!K7839</f>
        <v>6.1245023286227163E-4</v>
      </c>
      <c r="P7839" s="17">
        <f>Analytic!L7849-Simulated!L7839</f>
        <v>-1.0116909162628668E-3</v>
      </c>
    </row>
    <row r="7840" spans="1:16">
      <c r="A7840">
        <v>2458147.7118040002</v>
      </c>
      <c r="B7840" s="7">
        <f t="shared" si="125"/>
        <v>43129.211804000195</v>
      </c>
      <c r="C7840">
        <v>-3.2438000000000002E-2</v>
      </c>
      <c r="D7840">
        <v>-0.17060400000000001</v>
      </c>
      <c r="E7840">
        <v>6.7400000000000003E-3</v>
      </c>
      <c r="F7840" s="15">
        <f>Analytic!I7850-Simulated!C7840</f>
        <v>0.11117923959694684</v>
      </c>
      <c r="G7840" s="16">
        <f>Analytic!J7850-Simulated!D7840</f>
        <v>-8.3970935959601173E-2</v>
      </c>
      <c r="H7840" s="17">
        <f>Analytic!K7850-Simulated!E7840</f>
        <v>-0.26257956230967677</v>
      </c>
      <c r="I7840" s="25">
        <v>7.2468119999999997E-2</v>
      </c>
      <c r="J7840" s="25">
        <v>-0.25904539999999998</v>
      </c>
      <c r="K7840" s="25">
        <v>-0.25669259999999999</v>
      </c>
      <c r="L7840" s="25">
        <v>-6.3463740000000005E-2</v>
      </c>
      <c r="M7840" s="15">
        <f>Analytic!I7850-Simulated!I7840</f>
        <v>6.2731195969468329E-3</v>
      </c>
      <c r="N7840" s="16">
        <f>Analytic!J7850-Simulated!J7840</f>
        <v>4.4704640403988027E-3</v>
      </c>
      <c r="O7840" s="17">
        <f>Analytic!K7850-Simulated!K7840</f>
        <v>8.5303769032324395E-4</v>
      </c>
      <c r="P7840" s="17">
        <f>Analytic!L7850-Simulated!L7840</f>
        <v>-1.0025395212105714E-3</v>
      </c>
    </row>
    <row r="7841" spans="1:16">
      <c r="A7841">
        <v>2458147.7152760001</v>
      </c>
      <c r="B7841" s="7">
        <f t="shared" si="125"/>
        <v>43129.21527600009</v>
      </c>
      <c r="C7841">
        <v>1.7850999999999999E-2</v>
      </c>
      <c r="D7841">
        <v>-0.171072</v>
      </c>
      <c r="E7841">
        <v>4.6480000000000002E-3</v>
      </c>
      <c r="F7841" s="15">
        <f>Analytic!I7851-Simulated!C7841</f>
        <v>0.11418984811882821</v>
      </c>
      <c r="G7841" s="16">
        <f>Analytic!J7851-Simulated!D7841</f>
        <v>-5.7363450538779642E-2</v>
      </c>
      <c r="H7841" s="17">
        <f>Analytic!K7851-Simulated!E7841</f>
        <v>-0.25283458541705206</v>
      </c>
      <c r="I7841" s="25">
        <v>0.12588170000000001</v>
      </c>
      <c r="J7841" s="25">
        <v>-0.2329966</v>
      </c>
      <c r="K7841" s="25">
        <v>-0.24926899999999999</v>
      </c>
      <c r="L7841" s="25">
        <v>-6.6669610000000004E-2</v>
      </c>
      <c r="M7841" s="15">
        <f>Analytic!I7851-Simulated!I7841</f>
        <v>6.1591481188282005E-3</v>
      </c>
      <c r="N7841" s="16">
        <f>Analytic!J7851-Simulated!J7841</f>
        <v>4.561149461220354E-3</v>
      </c>
      <c r="O7841" s="17">
        <f>Analytic!K7851-Simulated!K7841</f>
        <v>1.0824145829479159E-3</v>
      </c>
      <c r="P7841" s="17">
        <f>Analytic!L7851-Simulated!L7841</f>
        <v>-9.8714433631821863E-4</v>
      </c>
    </row>
    <row r="7842" spans="1:16">
      <c r="A7842">
        <v>2458147.718748</v>
      </c>
      <c r="B7842" s="7">
        <f t="shared" si="125"/>
        <v>43129.218747999985</v>
      </c>
      <c r="C7842">
        <v>6.8104999999999999E-2</v>
      </c>
      <c r="D7842">
        <v>-0.170961</v>
      </c>
      <c r="E7842">
        <v>2.562E-3</v>
      </c>
      <c r="F7842" s="15">
        <f>Analytic!I7852-Simulated!C7842</f>
        <v>0.11680745371822782</v>
      </c>
      <c r="G7842" s="16">
        <f>Analytic!J7852-Simulated!D7842</f>
        <v>-3.0594504557290958E-2</v>
      </c>
      <c r="H7842" s="17">
        <f>Analytic!K7852-Simulated!E7842</f>
        <v>-0.24229112577993855</v>
      </c>
      <c r="I7842" s="25">
        <v>0.17888950000000001</v>
      </c>
      <c r="J7842" s="25">
        <v>-0.20616979999999999</v>
      </c>
      <c r="K7842" s="25">
        <v>-0.2410274</v>
      </c>
      <c r="L7842" s="25">
        <v>-6.9662279999999993E-2</v>
      </c>
      <c r="M7842" s="15">
        <f>Analytic!I7852-Simulated!I7842</f>
        <v>6.0229537182278081E-3</v>
      </c>
      <c r="N7842" s="16">
        <f>Analytic!J7852-Simulated!J7842</f>
        <v>4.6142954427090266E-3</v>
      </c>
      <c r="O7842" s="17">
        <f>Analytic!K7852-Simulated!K7842</f>
        <v>1.2982742200614572E-3</v>
      </c>
      <c r="P7842" s="17">
        <f>Analytic!L7852-Simulated!L7842</f>
        <v>-9.6564361837207791E-4</v>
      </c>
    </row>
    <row r="7843" spans="1:16">
      <c r="A7843">
        <v>2458147.7222210001</v>
      </c>
      <c r="B7843" s="7">
        <f t="shared" si="125"/>
        <v>43129.22222100012</v>
      </c>
      <c r="C7843">
        <v>0.118144</v>
      </c>
      <c r="D7843">
        <v>-0.170266</v>
      </c>
      <c r="E7843">
        <v>4.8799999999999999E-4</v>
      </c>
      <c r="F7843" s="15">
        <f>Analytic!I7853-Simulated!C7843</f>
        <v>0.11904067608335514</v>
      </c>
      <c r="G7843" s="16">
        <f>Analytic!J7853-Simulated!D7843</f>
        <v>-3.7562278359730972E-3</v>
      </c>
      <c r="H7843" s="17">
        <f>Analytic!K7853-Simulated!E7843</f>
        <v>-0.23098259777422281</v>
      </c>
      <c r="I7843" s="25">
        <v>0.23131869999999999</v>
      </c>
      <c r="J7843" s="25">
        <v>-0.17865239999999999</v>
      </c>
      <c r="K7843" s="25">
        <v>-0.23199330000000001</v>
      </c>
      <c r="L7843" s="25">
        <v>-7.2431869999999995E-2</v>
      </c>
      <c r="M7843" s="15">
        <f>Analytic!I7853-Simulated!I7843</f>
        <v>5.8659760833551511E-3</v>
      </c>
      <c r="N7843" s="16">
        <f>Analytic!J7853-Simulated!J7843</f>
        <v>4.6301721640268911E-3</v>
      </c>
      <c r="O7843" s="17">
        <f>Analytic!K7853-Simulated!K7843</f>
        <v>1.4987022257771931E-3</v>
      </c>
      <c r="P7843" s="17">
        <f>Analytic!L7853-Simulated!L7843</f>
        <v>-9.3828649060655189E-4</v>
      </c>
    </row>
    <row r="7844" spans="1:16">
      <c r="A7844">
        <v>2458147.725693</v>
      </c>
      <c r="B7844" s="7">
        <f t="shared" si="125"/>
        <v>43129.225693000015</v>
      </c>
      <c r="C7844">
        <v>0.167793</v>
      </c>
      <c r="D7844">
        <v>-0.16897899999999999</v>
      </c>
      <c r="E7844">
        <v>-1.5679999999999999E-3</v>
      </c>
      <c r="F7844" s="15">
        <f>Analytic!I7854-Simulated!C7844</f>
        <v>0.12089507776934474</v>
      </c>
      <c r="G7844" s="16">
        <f>Analytic!J7854-Simulated!D7844</f>
        <v>2.3054132069869171E-2</v>
      </c>
      <c r="H7844" s="17">
        <f>Analytic!K7854-Simulated!E7844</f>
        <v>-0.2189449345988207</v>
      </c>
      <c r="I7844" s="25">
        <v>0.28299869999999999</v>
      </c>
      <c r="J7844" s="25">
        <v>-0.15053420000000001</v>
      </c>
      <c r="K7844" s="25">
        <v>-0.2221948</v>
      </c>
      <c r="L7844" s="25">
        <v>-7.4969220000000003E-2</v>
      </c>
      <c r="M7844" s="15">
        <f>Analytic!I7854-Simulated!I7844</f>
        <v>5.68937776934475E-3</v>
      </c>
      <c r="N7844" s="16">
        <f>Analytic!J7854-Simulated!J7844</f>
        <v>4.6093320698691875E-3</v>
      </c>
      <c r="O7844" s="17">
        <f>Analytic!K7854-Simulated!K7844</f>
        <v>1.6818654011793166E-3</v>
      </c>
      <c r="P7844" s="17">
        <f>Analytic!L7854-Simulated!L7844</f>
        <v>-9.0534416065593537E-4</v>
      </c>
    </row>
    <row r="7845" spans="1:16">
      <c r="A7845">
        <v>2458147.7291649999</v>
      </c>
      <c r="B7845" s="7">
        <f t="shared" si="125"/>
        <v>43129.22916499991</v>
      </c>
      <c r="C7845">
        <v>0.21687600000000001</v>
      </c>
      <c r="D7845">
        <v>-0.167099</v>
      </c>
      <c r="E7845">
        <v>-3.5999999999999999E-3</v>
      </c>
      <c r="F7845" s="15">
        <f>Analytic!I7855-Simulated!C7845</f>
        <v>0.12237971341981374</v>
      </c>
      <c r="G7845" s="16">
        <f>Analytic!J7855-Simulated!D7845</f>
        <v>4.9744499161189823E-2</v>
      </c>
      <c r="H7845" s="17">
        <f>Analytic!K7855-Simulated!E7845</f>
        <v>-0.20621649124896535</v>
      </c>
      <c r="I7845" s="25">
        <v>0.33376119999999998</v>
      </c>
      <c r="J7845" s="25">
        <v>-0.1219073</v>
      </c>
      <c r="K7845" s="25">
        <v>-0.21166270000000001</v>
      </c>
      <c r="L7845" s="25">
        <v>-7.7265849999999997E-2</v>
      </c>
      <c r="M7845" s="15">
        <f>Analytic!I7855-Simulated!I7845</f>
        <v>5.4945134198137735E-3</v>
      </c>
      <c r="N7845" s="16">
        <f>Analytic!J7855-Simulated!J7845</f>
        <v>4.5527991611898216E-3</v>
      </c>
      <c r="O7845" s="17">
        <f>Analytic!K7855-Simulated!K7845</f>
        <v>1.846208751034667E-3</v>
      </c>
      <c r="P7845" s="17">
        <f>Analytic!L7855-Simulated!L7845</f>
        <v>-8.6717873305448834E-4</v>
      </c>
    </row>
    <row r="7846" spans="1:16">
      <c r="A7846">
        <v>2458147.7326369998</v>
      </c>
      <c r="B7846" s="7">
        <f t="shared" si="125"/>
        <v>43129.232636999805</v>
      </c>
      <c r="C7846">
        <v>0.26522400000000002</v>
      </c>
      <c r="D7846">
        <v>-0.16462299999999999</v>
      </c>
      <c r="E7846">
        <v>-5.6030000000000003E-3</v>
      </c>
      <c r="F7846" s="15">
        <f>Analytic!I7856-Simulated!C7846</f>
        <v>0.12349967091092945</v>
      </c>
      <c r="G7846" s="16">
        <f>Analytic!J7856-Simulated!D7846</f>
        <v>7.6219264212968596E-2</v>
      </c>
      <c r="H7846" s="17">
        <f>Analytic!K7856-Simulated!E7846</f>
        <v>-0.19283693963930032</v>
      </c>
      <c r="I7846" s="25">
        <v>0.38344089999999997</v>
      </c>
      <c r="J7846" s="25">
        <v>-9.2865909999999996E-2</v>
      </c>
      <c r="K7846" s="25">
        <v>-0.2004302</v>
      </c>
      <c r="L7846" s="25">
        <v>-7.9314049999999997E-2</v>
      </c>
      <c r="M7846" s="15">
        <f>Analytic!I7856-Simulated!I7846</f>
        <v>5.2827709109294907E-3</v>
      </c>
      <c r="N7846" s="16">
        <f>Analytic!J7856-Simulated!J7846</f>
        <v>4.4621742129686004E-3</v>
      </c>
      <c r="O7846" s="17">
        <f>Analytic!K7856-Simulated!K7846</f>
        <v>1.990260360699686E-3</v>
      </c>
      <c r="P7846" s="17">
        <f>Analytic!L7856-Simulated!L7846</f>
        <v>-8.2417952294344676E-4</v>
      </c>
    </row>
    <row r="7847" spans="1:16">
      <c r="A7847">
        <v>2458147.7361090002</v>
      </c>
      <c r="B7847" s="7">
        <f t="shared" si="125"/>
        <v>43129.236109000165</v>
      </c>
      <c r="C7847">
        <v>0.312668</v>
      </c>
      <c r="D7847">
        <v>-0.161553</v>
      </c>
      <c r="E7847">
        <v>-7.5690000000000002E-3</v>
      </c>
      <c r="F7847" s="15">
        <f>Analytic!I7857-Simulated!C7847</f>
        <v>0.12426360266340863</v>
      </c>
      <c r="G7847" s="16">
        <f>Analytic!J7857-Simulated!D7847</f>
        <v>0.10238658496185181</v>
      </c>
      <c r="H7847" s="17">
        <f>Analytic!K7857-Simulated!E7847</f>
        <v>-0.17885115621679698</v>
      </c>
      <c r="I7847" s="25">
        <v>0.43187589999999998</v>
      </c>
      <c r="J7847" s="25">
        <v>-6.3505549999999994E-2</v>
      </c>
      <c r="K7847" s="25">
        <v>-0.18853310000000001</v>
      </c>
      <c r="L7847" s="25">
        <v>-8.1106860000000003E-2</v>
      </c>
      <c r="M7847" s="15">
        <f>Analytic!I7857-Simulated!I7847</f>
        <v>5.0557026634086566E-3</v>
      </c>
      <c r="N7847" s="16">
        <f>Analytic!J7857-Simulated!J7847</f>
        <v>4.339134961851801E-3</v>
      </c>
      <c r="O7847" s="17">
        <f>Analytic!K7857-Simulated!K7847</f>
        <v>2.1129437832030362E-3</v>
      </c>
      <c r="P7847" s="17">
        <f>Analytic!L7857-Simulated!L7847</f>
        <v>-7.7680678566095784E-4</v>
      </c>
    </row>
    <row r="7848" spans="1:16">
      <c r="A7848">
        <v>2458147.7395819998</v>
      </c>
      <c r="B7848" s="7">
        <f t="shared" si="125"/>
        <v>43129.239581999835</v>
      </c>
      <c r="C7848">
        <v>0.359045</v>
      </c>
      <c r="D7848">
        <v>-0.157892</v>
      </c>
      <c r="E7848">
        <v>-9.4929999999999997E-3</v>
      </c>
      <c r="F7848" s="15">
        <f>Analytic!I7858-Simulated!C7848</f>
        <v>0.12467824539980776</v>
      </c>
      <c r="G7848" s="16">
        <f>Analytic!J7858-Simulated!D7848</f>
        <v>0.1281546902903547</v>
      </c>
      <c r="H7848" s="17">
        <f>Analytic!K7858-Simulated!E7848</f>
        <v>-0.16430310242791055</v>
      </c>
      <c r="I7848" s="25">
        <v>0.47890840000000001</v>
      </c>
      <c r="J7848" s="25">
        <v>-3.3923139999999997E-2</v>
      </c>
      <c r="K7848" s="25">
        <v>-0.17600950000000001</v>
      </c>
      <c r="L7848" s="25">
        <v>-8.2638100000000006E-2</v>
      </c>
      <c r="M7848" s="15">
        <f>Analytic!I7858-Simulated!I7848</f>
        <v>4.8148453998077545E-3</v>
      </c>
      <c r="N7848" s="16">
        <f>Analytic!J7858-Simulated!J7848</f>
        <v>4.1858302903547036E-3</v>
      </c>
      <c r="O7848" s="17">
        <f>Analytic!K7858-Simulated!K7848</f>
        <v>2.213397572089465E-3</v>
      </c>
      <c r="P7848" s="17">
        <f>Analytic!L7858-Simulated!L7848</f>
        <v>-7.2558278528382647E-4</v>
      </c>
    </row>
    <row r="7849" spans="1:16">
      <c r="A7849">
        <v>2458147.7430540002</v>
      </c>
      <c r="B7849" s="7">
        <f t="shared" si="125"/>
        <v>43129.243054000195</v>
      </c>
      <c r="C7849">
        <v>0.404196</v>
      </c>
      <c r="D7849">
        <v>-0.153646</v>
      </c>
      <c r="E7849">
        <v>-1.1368E-2</v>
      </c>
      <c r="F7849" s="15">
        <f>Analytic!I7859-Simulated!C7849</f>
        <v>0.12475092666327559</v>
      </c>
      <c r="G7849" s="16">
        <f>Analytic!J7859-Simulated!D7849</f>
        <v>0.15343418742218062</v>
      </c>
      <c r="H7849" s="17">
        <f>Analytic!K7859-Simulated!E7849</f>
        <v>-0.1492406984272158</v>
      </c>
      <c r="I7849" s="25">
        <v>0.52438560000000001</v>
      </c>
      <c r="J7849" s="25">
        <v>-4.216437E-3</v>
      </c>
      <c r="K7849" s="25">
        <v>-0.16289970000000001</v>
      </c>
      <c r="L7849" s="25">
        <v>-8.3902459999999998E-2</v>
      </c>
      <c r="M7849" s="15">
        <f>Analytic!I7859-Simulated!I7849</f>
        <v>4.5613266632755778E-3</v>
      </c>
      <c r="N7849" s="16">
        <f>Analytic!J7859-Simulated!J7849</f>
        <v>4.0046244221806178E-3</v>
      </c>
      <c r="O7849" s="17">
        <f>Analytic!K7859-Simulated!K7849</f>
        <v>2.2910015727842237E-3</v>
      </c>
      <c r="P7849" s="17">
        <f>Analytic!L7859-Simulated!L7849</f>
        <v>-6.7102013386598214E-4</v>
      </c>
    </row>
    <row r="7850" spans="1:16">
      <c r="A7850">
        <v>2458147.7465260001</v>
      </c>
      <c r="B7850" s="7">
        <f t="shared" si="125"/>
        <v>43129.24652600009</v>
      </c>
      <c r="C7850">
        <v>0.447967</v>
      </c>
      <c r="D7850">
        <v>-0.14882200000000001</v>
      </c>
      <c r="E7850">
        <v>-1.3188E-2</v>
      </c>
      <c r="F7850" s="15">
        <f>Analytic!I7860-Simulated!C7850</f>
        <v>0.12448905645512975</v>
      </c>
      <c r="G7850" s="16">
        <f>Analytic!J7860-Simulated!D7850</f>
        <v>0.17813637113243835</v>
      </c>
      <c r="H7850" s="17">
        <f>Analytic!K7860-Simulated!E7850</f>
        <v>-0.13371269043707121</v>
      </c>
      <c r="I7850" s="25">
        <v>0.56815910000000003</v>
      </c>
      <c r="J7850" s="25">
        <v>2.551612E-2</v>
      </c>
      <c r="K7850" s="25">
        <v>-0.14924609999999999</v>
      </c>
      <c r="L7850" s="25">
        <v>-8.4895419999999999E-2</v>
      </c>
      <c r="M7850" s="15">
        <f>Analytic!I7860-Simulated!I7850</f>
        <v>4.2969564551297301E-3</v>
      </c>
      <c r="N7850" s="16">
        <f>Analytic!J7860-Simulated!J7850</f>
        <v>3.7982511324383475E-3</v>
      </c>
      <c r="O7850" s="17">
        <f>Analytic!K7860-Simulated!K7850</f>
        <v>2.3454095629287797E-3</v>
      </c>
      <c r="P7850" s="17">
        <f>Analytic!L7860-Simulated!L7850</f>
        <v>-6.137173418964692E-4</v>
      </c>
    </row>
    <row r="7851" spans="1:16">
      <c r="A7851">
        <v>2458147.749998</v>
      </c>
      <c r="B7851" s="7">
        <f t="shared" si="125"/>
        <v>43129.249997999985</v>
      </c>
      <c r="C7851">
        <v>0.49020999999999998</v>
      </c>
      <c r="D7851">
        <v>-0.143432</v>
      </c>
      <c r="E7851">
        <v>-1.4949E-2</v>
      </c>
      <c r="F7851" s="15">
        <f>Analytic!I7861-Simulated!C7851</f>
        <v>0.12389960239819769</v>
      </c>
      <c r="G7851" s="16">
        <f>Analytic!J7861-Simulated!D7851</f>
        <v>0.20217753397082003</v>
      </c>
      <c r="H7851" s="17">
        <f>Analytic!K7861-Simulated!E7851</f>
        <v>-0.11776751218810753</v>
      </c>
      <c r="I7851" s="25">
        <v>0.61008660000000003</v>
      </c>
      <c r="J7851" s="25">
        <v>5.5175950000000001E-2</v>
      </c>
      <c r="K7851" s="25">
        <v>-0.13509309999999999</v>
      </c>
      <c r="L7851" s="25">
        <v>-8.5613369999999994E-2</v>
      </c>
      <c r="M7851" s="15">
        <f>Analytic!I7861-Simulated!I7851</f>
        <v>4.0230023981976393E-3</v>
      </c>
      <c r="N7851" s="16">
        <f>Analytic!J7861-Simulated!J7851</f>
        <v>3.5695839708200158E-3</v>
      </c>
      <c r="O7851" s="17">
        <f>Analytic!K7861-Simulated!K7851</f>
        <v>2.3765878118924555E-3</v>
      </c>
      <c r="P7851" s="17">
        <f>Analytic!L7861-Simulated!L7851</f>
        <v>-5.5425152958894774E-4</v>
      </c>
    </row>
    <row r="7852" spans="1:16">
      <c r="A7852">
        <v>2458147.7534710001</v>
      </c>
      <c r="B7852" s="7">
        <f t="shared" si="125"/>
        <v>43129.25347100012</v>
      </c>
      <c r="C7852">
        <v>0.530783</v>
      </c>
      <c r="D7852">
        <v>-0.137489</v>
      </c>
      <c r="E7852">
        <v>-1.6642000000000001E-2</v>
      </c>
      <c r="F7852" s="15">
        <f>Analytic!I7862-Simulated!C7852</f>
        <v>0.12298954688501007</v>
      </c>
      <c r="G7852" s="16">
        <f>Analytic!J7862-Simulated!D7852</f>
        <v>0.22547527649169785</v>
      </c>
      <c r="H7852" s="17">
        <f>Analytic!K7862-Simulated!E7852</f>
        <v>-0.10146014088989158</v>
      </c>
      <c r="I7852" s="25">
        <v>0.65003169999999999</v>
      </c>
      <c r="J7852" s="25">
        <v>8.4664550000000005E-2</v>
      </c>
      <c r="K7852" s="25">
        <v>-0.12048680000000001</v>
      </c>
      <c r="L7852" s="25">
        <v>-8.6053539999999998E-2</v>
      </c>
      <c r="M7852" s="15">
        <f>Analytic!I7862-Simulated!I7852</f>
        <v>3.7408468850100851E-3</v>
      </c>
      <c r="N7852" s="16">
        <f>Analytic!J7862-Simulated!J7852</f>
        <v>3.3217264916978462E-3</v>
      </c>
      <c r="O7852" s="17">
        <f>Analytic!K7862-Simulated!K7852</f>
        <v>2.3846591101084197E-3</v>
      </c>
      <c r="P7852" s="17">
        <f>Analytic!L7862-Simulated!L7852</f>
        <v>-4.9325825778392951E-4</v>
      </c>
    </row>
    <row r="7853" spans="1:16">
      <c r="A7853">
        <v>2458147.756943</v>
      </c>
      <c r="B7853" s="7">
        <f t="shared" si="125"/>
        <v>43129.256943000015</v>
      </c>
      <c r="C7853">
        <v>0.56955100000000003</v>
      </c>
      <c r="D7853">
        <v>-0.13100800000000001</v>
      </c>
      <c r="E7853">
        <v>-1.8263999999999999E-2</v>
      </c>
      <c r="F7853" s="15">
        <f>Analytic!I7863-Simulated!C7853</f>
        <v>0.12176532472985935</v>
      </c>
      <c r="G7853" s="16">
        <f>Analytic!J7863-Simulated!D7853</f>
        <v>0.2479498164861072</v>
      </c>
      <c r="H7853" s="17">
        <f>Analytic!K7863-Simulated!E7853</f>
        <v>-8.4840948198369071E-2</v>
      </c>
      <c r="I7853" s="25">
        <v>0.68786440000000004</v>
      </c>
      <c r="J7853" s="25">
        <v>0.1138839</v>
      </c>
      <c r="K7853" s="25">
        <v>-0.10547520000000001</v>
      </c>
      <c r="L7853" s="25">
        <v>-8.6214059999999995E-2</v>
      </c>
      <c r="M7853" s="15">
        <f>Analytic!I7863-Simulated!I7853</f>
        <v>3.4519247298593347E-3</v>
      </c>
      <c r="N7853" s="16">
        <f>Analytic!J7863-Simulated!J7853</f>
        <v>3.0579164861072039E-3</v>
      </c>
      <c r="O7853" s="17">
        <f>Analytic!K7863-Simulated!K7853</f>
        <v>2.3702518016309321E-3</v>
      </c>
      <c r="P7853" s="17">
        <f>Analytic!L7863-Simulated!L7853</f>
        <v>-4.3137844661622626E-4</v>
      </c>
    </row>
    <row r="7854" spans="1:16">
      <c r="A7854">
        <v>2458147.7604149999</v>
      </c>
      <c r="B7854" s="7">
        <f t="shared" si="125"/>
        <v>43129.26041499991</v>
      </c>
      <c r="C7854">
        <v>0.60638400000000003</v>
      </c>
      <c r="D7854">
        <v>-0.12400899999999999</v>
      </c>
      <c r="E7854">
        <v>-1.9807999999999999E-2</v>
      </c>
      <c r="F7854" s="15">
        <f>Analytic!I7864-Simulated!C7854</f>
        <v>0.12023523990566254</v>
      </c>
      <c r="G7854" s="16">
        <f>Analytic!J7864-Simulated!D7854</f>
        <v>0.2695272962129886</v>
      </c>
      <c r="H7854" s="17">
        <f>Analytic!K7864-Simulated!E7854</f>
        <v>-6.7965546663281168E-2</v>
      </c>
      <c r="I7854" s="25">
        <v>0.72346169999999999</v>
      </c>
      <c r="J7854" s="25">
        <v>0.1427368</v>
      </c>
      <c r="K7854" s="25">
        <v>-9.0107560000000003E-2</v>
      </c>
      <c r="L7854" s="25">
        <v>-8.6094000000000004E-2</v>
      </c>
      <c r="M7854" s="15">
        <f>Analytic!I7864-Simulated!I7854</f>
        <v>3.1575399056625875E-3</v>
      </c>
      <c r="N7854" s="16">
        <f>Analytic!J7864-Simulated!J7854</f>
        <v>2.7814962129885934E-3</v>
      </c>
      <c r="O7854" s="17">
        <f>Analytic!K7864-Simulated!K7854</f>
        <v>2.3340133367188431E-3</v>
      </c>
      <c r="P7854" s="17">
        <f>Analytic!L7864-Simulated!L7854</f>
        <v>-3.6922235950682947E-4</v>
      </c>
    </row>
    <row r="7855" spans="1:16">
      <c r="A7855">
        <v>2458147.7638869998</v>
      </c>
      <c r="B7855" s="7">
        <f t="shared" si="125"/>
        <v>43129.263886999805</v>
      </c>
      <c r="C7855">
        <v>0.64116200000000001</v>
      </c>
      <c r="D7855">
        <v>-0.11651300000000001</v>
      </c>
      <c r="E7855">
        <v>-2.1267999999999999E-2</v>
      </c>
      <c r="F7855" s="15">
        <f>Analytic!I7865-Simulated!C7855</f>
        <v>0.11840486001450867</v>
      </c>
      <c r="G7855" s="16">
        <f>Analytic!J7865-Simulated!D7855</f>
        <v>0.29013608663356016</v>
      </c>
      <c r="H7855" s="17">
        <f>Analytic!K7865-Simulated!E7855</f>
        <v>-5.0889632153430578E-2</v>
      </c>
      <c r="I7855" s="25">
        <v>0.75670809999999999</v>
      </c>
      <c r="J7855" s="25">
        <v>0.17112730000000001</v>
      </c>
      <c r="K7855" s="25">
        <v>-7.4434539999999993E-2</v>
      </c>
      <c r="L7855" s="25">
        <v>-8.56933E-2</v>
      </c>
      <c r="M7855" s="15">
        <f>Analytic!I7865-Simulated!I7855</f>
        <v>2.8587600145086878E-3</v>
      </c>
      <c r="N7855" s="16">
        <f>Analytic!J7865-Simulated!J7855</f>
        <v>2.4957866335601486E-3</v>
      </c>
      <c r="O7855" s="17">
        <f>Analytic!K7865-Simulated!K7855</f>
        <v>2.2769078465694204E-3</v>
      </c>
      <c r="P7855" s="17">
        <f>Analytic!L7865-Simulated!L7855</f>
        <v>-3.0744063957027778E-4</v>
      </c>
    </row>
    <row r="7856" spans="1:16">
      <c r="A7856">
        <v>2458147.7673590002</v>
      </c>
      <c r="B7856" s="7">
        <f t="shared" si="125"/>
        <v>43129.267359000165</v>
      </c>
      <c r="C7856">
        <v>0.67376999999999998</v>
      </c>
      <c r="D7856">
        <v>-0.108542</v>
      </c>
      <c r="E7856">
        <v>-2.264E-2</v>
      </c>
      <c r="F7856" s="15">
        <f>Analytic!I7866-Simulated!C7856</f>
        <v>0.1162823872139106</v>
      </c>
      <c r="G7856" s="16">
        <f>Analytic!J7866-Simulated!D7856</f>
        <v>0.30970708766318367</v>
      </c>
      <c r="H7856" s="17">
        <f>Analytic!K7866-Simulated!E7856</f>
        <v>-3.3667822770297E-2</v>
      </c>
      <c r="I7856" s="25">
        <v>0.78749550000000001</v>
      </c>
      <c r="J7856" s="25">
        <v>0.19896069999999999</v>
      </c>
      <c r="K7856" s="25">
        <v>-5.8508020000000001E-2</v>
      </c>
      <c r="L7856" s="25">
        <v>-8.5012850000000001E-2</v>
      </c>
      <c r="M7856" s="15">
        <f>Analytic!I7866-Simulated!I7856</f>
        <v>2.5568872139105636E-3</v>
      </c>
      <c r="N7856" s="16">
        <f>Analytic!J7866-Simulated!J7856</f>
        <v>2.204387663183649E-3</v>
      </c>
      <c r="O7856" s="17">
        <f>Analytic!K7866-Simulated!K7856</f>
        <v>2.2001972297030006E-3</v>
      </c>
      <c r="P7856" s="17">
        <f>Analytic!L7866-Simulated!L7856</f>
        <v>-2.4664239507994623E-4</v>
      </c>
    </row>
    <row r="7857" spans="1:16">
      <c r="A7857">
        <v>2458147.7708319998</v>
      </c>
      <c r="B7857" s="7">
        <f t="shared" si="125"/>
        <v>43129.270831999835</v>
      </c>
      <c r="C7857">
        <v>0.70410300000000003</v>
      </c>
      <c r="D7857">
        <v>-0.100124</v>
      </c>
      <c r="E7857">
        <v>-2.3918999999999999E-2</v>
      </c>
      <c r="F7857" s="15">
        <f>Analytic!I7867-Simulated!C7857</f>
        <v>0.11387400439603679</v>
      </c>
      <c r="G7857" s="16">
        <f>Analytic!J7867-Simulated!D7857</f>
        <v>0.32817902346720368</v>
      </c>
      <c r="H7857" s="17">
        <f>Analytic!K7867-Simulated!E7857</f>
        <v>-1.6356494772282525E-2</v>
      </c>
      <c r="I7857" s="25">
        <v>0.81572389999999995</v>
      </c>
      <c r="J7857" s="25">
        <v>0.2261444</v>
      </c>
      <c r="K7857" s="25">
        <v>-4.238078E-2</v>
      </c>
      <c r="L7857" s="25">
        <v>-8.4054459999999998E-2</v>
      </c>
      <c r="M7857" s="15">
        <f>Analytic!I7867-Simulated!I7857</f>
        <v>2.2531043960368757E-3</v>
      </c>
      <c r="N7857" s="16">
        <f>Analytic!J7867-Simulated!J7857</f>
        <v>1.9106234672036926E-3</v>
      </c>
      <c r="O7857" s="17">
        <f>Analytic!K7867-Simulated!K7857</f>
        <v>2.1052852277174752E-3</v>
      </c>
      <c r="P7857" s="17">
        <f>Analytic!L7867-Simulated!L7857</f>
        <v>-1.8742034019023079E-4</v>
      </c>
    </row>
    <row r="7858" spans="1:16">
      <c r="A7858">
        <v>2458147.7743040002</v>
      </c>
      <c r="B7858" s="7">
        <f t="shared" si="125"/>
        <v>43129.274304000195</v>
      </c>
      <c r="C7858">
        <v>0.73206499999999997</v>
      </c>
      <c r="D7858">
        <v>-9.1286999999999993E-2</v>
      </c>
      <c r="E7858">
        <v>-2.5099E-2</v>
      </c>
      <c r="F7858" s="15">
        <f>Analytic!I7868-Simulated!C7858</f>
        <v>0.11118519549758132</v>
      </c>
      <c r="G7858" s="16">
        <f>Analytic!J7868-Simulated!D7858</f>
        <v>0.3454927318433389</v>
      </c>
      <c r="H7858" s="17">
        <f>Analytic!K7868-Simulated!E7858</f>
        <v>9.8638395842206086E-4</v>
      </c>
      <c r="I7858" s="25">
        <v>0.84130190000000005</v>
      </c>
      <c r="J7858" s="25">
        <v>0.25258789999999998</v>
      </c>
      <c r="K7858" s="25">
        <v>-2.6106440000000002E-2</v>
      </c>
      <c r="L7858" s="25">
        <v>-8.2820850000000001E-2</v>
      </c>
      <c r="M7858" s="15">
        <f>Analytic!I7868-Simulated!I7858</f>
        <v>1.9482954975812428E-3</v>
      </c>
      <c r="N7858" s="16">
        <f>Analytic!J7868-Simulated!J7858</f>
        <v>1.6178318433389127E-3</v>
      </c>
      <c r="O7858" s="17">
        <f>Analytic!K7868-Simulated!K7858</f>
        <v>1.9938239584220627E-3</v>
      </c>
      <c r="P7858" s="17">
        <f>Analytic!L7868-Simulated!L7858</f>
        <v>-1.3035300667919858E-4</v>
      </c>
    </row>
    <row r="7859" spans="1:16">
      <c r="A7859">
        <v>2458147.7777760001</v>
      </c>
      <c r="B7859" s="7">
        <f t="shared" si="125"/>
        <v>43129.27777600009</v>
      </c>
      <c r="C7859">
        <v>0.75756500000000004</v>
      </c>
      <c r="D7859">
        <v>-8.2061999999999996E-2</v>
      </c>
      <c r="E7859">
        <v>-2.6175E-2</v>
      </c>
      <c r="F7859" s="15">
        <f>Analytic!I7869-Simulated!C7859</f>
        <v>0.10822503890257418</v>
      </c>
      <c r="G7859" s="16">
        <f>Analytic!J7869-Simulated!D7859</f>
        <v>0.36159444675312902</v>
      </c>
      <c r="H7859" s="17">
        <f>Analytic!K7869-Simulated!E7859</f>
        <v>1.8303422366843874E-2</v>
      </c>
      <c r="I7859" s="25">
        <v>0.86414650000000004</v>
      </c>
      <c r="J7859" s="25">
        <v>0.27820319999999998</v>
      </c>
      <c r="K7859" s="25">
        <v>-9.7391849999999992E-3</v>
      </c>
      <c r="L7859" s="25">
        <v>-8.1315650000000003E-2</v>
      </c>
      <c r="M7859" s="15">
        <f>Analytic!I7869-Simulated!I7859</f>
        <v>1.643538902574182E-3</v>
      </c>
      <c r="N7859" s="16">
        <f>Analytic!J7869-Simulated!J7859</f>
        <v>1.3292467531290653E-3</v>
      </c>
      <c r="O7859" s="17">
        <f>Analytic!K7869-Simulated!K7859</f>
        <v>1.8676073668438733E-3</v>
      </c>
      <c r="P7859" s="17">
        <f>Analytic!L7869-Simulated!L7859</f>
        <v>-7.5994051942224194E-5</v>
      </c>
    </row>
    <row r="7860" spans="1:16">
      <c r="A7860">
        <v>2458147.781248</v>
      </c>
      <c r="B7860" s="7">
        <f t="shared" si="125"/>
        <v>43129.281247999985</v>
      </c>
      <c r="C7860">
        <v>0.78052600000000005</v>
      </c>
      <c r="D7860">
        <v>-7.2482000000000005E-2</v>
      </c>
      <c r="E7860">
        <v>-2.7144999999999999E-2</v>
      </c>
      <c r="F7860" s="15">
        <f>Analytic!I7870-Simulated!C7860</f>
        <v>0.10499747298660578</v>
      </c>
      <c r="G7860" s="16">
        <f>Analytic!J7870-Simulated!D7860</f>
        <v>0.37643507308619101</v>
      </c>
      <c r="H7860" s="17">
        <f>Analytic!K7870-Simulated!E7860</f>
        <v>3.5539976047830109E-2</v>
      </c>
      <c r="I7860" s="25">
        <v>0.88418390000000002</v>
      </c>
      <c r="J7860" s="25">
        <v>0.30290519999999999</v>
      </c>
      <c r="K7860" s="25">
        <v>6.6663909999999998E-3</v>
      </c>
      <c r="L7860" s="25">
        <v>-7.9543440000000007E-2</v>
      </c>
      <c r="M7860" s="15">
        <f>Analytic!I7870-Simulated!I7860</f>
        <v>1.3395729866058081E-3</v>
      </c>
      <c r="N7860" s="16">
        <f>Analytic!J7870-Simulated!J7860</f>
        <v>1.0478730861910313E-3</v>
      </c>
      <c r="O7860" s="17">
        <f>Analytic!K7870-Simulated!K7860</f>
        <v>1.7285850478301083E-3</v>
      </c>
      <c r="P7860" s="17">
        <f>Analytic!L7870-Simulated!L7860</f>
        <v>-2.4818697906298093E-5</v>
      </c>
    </row>
    <row r="7861" spans="1:16">
      <c r="A7861">
        <v>2458147.7847210001</v>
      </c>
      <c r="B7861" s="7">
        <f t="shared" si="125"/>
        <v>43129.28472100012</v>
      </c>
      <c r="C7861">
        <v>0.800875</v>
      </c>
      <c r="D7861">
        <v>-6.2580999999999998E-2</v>
      </c>
      <c r="E7861">
        <v>-2.8001999999999999E-2</v>
      </c>
      <c r="F7861" s="15">
        <f>Analytic!I7871-Simulated!C7861</f>
        <v>0.10151153294201465</v>
      </c>
      <c r="G7861" s="16">
        <f>Analytic!J7871-Simulated!D7861</f>
        <v>0.38996945276696054</v>
      </c>
      <c r="H7861" s="17">
        <f>Analytic!K7871-Simulated!E7861</f>
        <v>5.2636317889967359E-2</v>
      </c>
      <c r="I7861" s="25">
        <v>0.90134930000000002</v>
      </c>
      <c r="J7861" s="25">
        <v>0.32661180000000001</v>
      </c>
      <c r="K7861" s="25">
        <v>2.30555E-2</v>
      </c>
      <c r="L7861" s="25">
        <v>-7.7509659999999994E-2</v>
      </c>
      <c r="M7861" s="15">
        <f>Analytic!I7871-Simulated!I7861</f>
        <v>1.037232942014632E-3</v>
      </c>
      <c r="N7861" s="16">
        <f>Analytic!J7871-Simulated!J7861</f>
        <v>7.7665276696053942E-4</v>
      </c>
      <c r="O7861" s="17">
        <f>Analytic!K7871-Simulated!K7861</f>
        <v>1.5788178899673599E-3</v>
      </c>
      <c r="P7861" s="17">
        <f>Analytic!L7871-Simulated!L7861</f>
        <v>2.2702655192760601E-5</v>
      </c>
    </row>
    <row r="7862" spans="1:16">
      <c r="A7862">
        <v>2458147.788193</v>
      </c>
      <c r="B7862" s="7">
        <f t="shared" si="125"/>
        <v>43129.288193000015</v>
      </c>
      <c r="C7862">
        <v>0.81855199999999995</v>
      </c>
      <c r="D7862">
        <v>-5.2398E-2</v>
      </c>
      <c r="E7862">
        <v>-2.8743999999999999E-2</v>
      </c>
      <c r="F7862" s="15">
        <f>Analytic!I7872-Simulated!C7862</f>
        <v>9.777255811606711E-2</v>
      </c>
      <c r="G7862" s="16">
        <f>Analytic!J7872-Simulated!D7862</f>
        <v>0.40216062134095998</v>
      </c>
      <c r="H7862" s="17">
        <f>Analytic!K7872-Simulated!E7862</f>
        <v>6.9537808987426245E-2</v>
      </c>
      <c r="I7862" s="25">
        <v>0.91558740000000005</v>
      </c>
      <c r="J7862" s="25">
        <v>0.34924430000000001</v>
      </c>
      <c r="K7862" s="25">
        <v>3.9373350000000001E-2</v>
      </c>
      <c r="L7862" s="25">
        <v>-7.5220670000000003E-2</v>
      </c>
      <c r="M7862" s="15">
        <f>Analytic!I7872-Simulated!I7862</f>
        <v>7.3715811606700488E-4</v>
      </c>
      <c r="N7862" s="16">
        <f>Analytic!J7872-Simulated!J7862</f>
        <v>5.1832134095997073E-4</v>
      </c>
      <c r="O7862" s="17">
        <f>Analytic!K7872-Simulated!K7862</f>
        <v>1.4204589874262444E-3</v>
      </c>
      <c r="P7862" s="17">
        <f>Analytic!L7872-Simulated!L7862</f>
        <v>6.6183587026688584E-5</v>
      </c>
    </row>
    <row r="7863" spans="1:16">
      <c r="A7863">
        <v>2458147.7916649999</v>
      </c>
      <c r="B7863" s="7">
        <f t="shared" si="125"/>
        <v>43129.29166499991</v>
      </c>
      <c r="C7863">
        <v>0.83350400000000002</v>
      </c>
      <c r="D7863">
        <v>-4.1968999999999999E-2</v>
      </c>
      <c r="E7863">
        <v>-2.9367999999999998E-2</v>
      </c>
      <c r="F7863" s="15">
        <f>Analytic!I7873-Simulated!C7863</f>
        <v>9.3788369190435539E-2</v>
      </c>
      <c r="G7863" s="16">
        <f>Analytic!J7873-Simulated!D7863</f>
        <v>0.41297205420934785</v>
      </c>
      <c r="H7863" s="17">
        <f>Analytic!K7873-Simulated!E7863</f>
        <v>8.6189069266039059E-2</v>
      </c>
      <c r="I7863" s="25">
        <v>0.92685229999999996</v>
      </c>
      <c r="J7863" s="25">
        <v>0.3707278</v>
      </c>
      <c r="K7863" s="25">
        <v>5.5565320000000001E-2</v>
      </c>
      <c r="L7863" s="25">
        <v>-7.2683659999999997E-2</v>
      </c>
      <c r="M7863" s="15">
        <f>Analytic!I7873-Simulated!I7863</f>
        <v>4.4006919043559911E-4</v>
      </c>
      <c r="N7863" s="16">
        <f>Analytic!J7873-Simulated!J7863</f>
        <v>2.7525420934787492E-4</v>
      </c>
      <c r="O7863" s="17">
        <f>Analytic!K7873-Simulated!K7863</f>
        <v>1.2557492660390593E-3</v>
      </c>
      <c r="P7863" s="17">
        <f>Analytic!L7873-Simulated!L7863</f>
        <v>1.0525352531796928E-4</v>
      </c>
    </row>
    <row r="7864" spans="1:16">
      <c r="A7864">
        <v>2458147.7951369998</v>
      </c>
      <c r="B7864" s="7">
        <f t="shared" si="125"/>
        <v>43129.295136999805</v>
      </c>
      <c r="C7864">
        <v>0.84569099999999997</v>
      </c>
      <c r="D7864">
        <v>-3.1336000000000003E-2</v>
      </c>
      <c r="E7864">
        <v>-2.9870000000000001E-2</v>
      </c>
      <c r="F7864" s="15">
        <f>Analytic!I7874-Simulated!C7864</f>
        <v>8.9563414627417681E-2</v>
      </c>
      <c r="G7864" s="16">
        <f>Analytic!J7874-Simulated!D7864</f>
        <v>0.42237690171335296</v>
      </c>
      <c r="H7864" s="17">
        <f>Analytic!K7874-Simulated!E7864</f>
        <v>0.10253414727038782</v>
      </c>
      <c r="I7864" s="25">
        <v>0.93510800000000005</v>
      </c>
      <c r="J7864" s="25">
        <v>0.39099129999999999</v>
      </c>
      <c r="K7864" s="25">
        <v>7.1577219999999997E-2</v>
      </c>
      <c r="L7864" s="25">
        <v>-6.9906720000000006E-2</v>
      </c>
      <c r="M7864" s="15">
        <f>Analytic!I7874-Simulated!I7864</f>
        <v>1.4641462741760147E-4</v>
      </c>
      <c r="N7864" s="16">
        <f>Analytic!J7874-Simulated!J7864</f>
        <v>4.9601713352998011E-5</v>
      </c>
      <c r="O7864" s="17">
        <f>Analytic!K7874-Simulated!K7864</f>
        <v>1.0869272703878108E-3</v>
      </c>
      <c r="P7864" s="17">
        <f>Analytic!L7874-Simulated!L7864</f>
        <v>1.3965225301511286E-4</v>
      </c>
    </row>
    <row r="7865" spans="1:16">
      <c r="A7865">
        <v>2458147.7986090002</v>
      </c>
      <c r="B7865" s="7">
        <f t="shared" si="125"/>
        <v>43129.298609000165</v>
      </c>
      <c r="C7865">
        <v>0.855078</v>
      </c>
      <c r="D7865">
        <v>-2.0539000000000002E-2</v>
      </c>
      <c r="E7865">
        <v>-3.0248000000000001E-2</v>
      </c>
      <c r="F7865" s="15">
        <f>Analytic!I7875-Simulated!C7865</f>
        <v>8.5106885908163843E-2</v>
      </c>
      <c r="G7865" s="16">
        <f>Analytic!J7875-Simulated!D7865</f>
        <v>0.43035021230641213</v>
      </c>
      <c r="H7865" s="17">
        <f>Analytic!K7875-Simulated!E7865</f>
        <v>0.11851968856140535</v>
      </c>
      <c r="I7865" s="25">
        <v>0.94032819999999995</v>
      </c>
      <c r="J7865" s="25">
        <v>0.409968</v>
      </c>
      <c r="K7865" s="25">
        <v>8.7355420000000003E-2</v>
      </c>
      <c r="L7865" s="25">
        <v>-6.6898719999999995E-2</v>
      </c>
      <c r="M7865" s="15">
        <f>Analytic!I7875-Simulated!I7865</f>
        <v>-1.4331409183609978E-4</v>
      </c>
      <c r="N7865" s="16">
        <f>Analytic!J7875-Simulated!J7865</f>
        <v>-1.567876935879009E-4</v>
      </c>
      <c r="O7865" s="17">
        <f>Analytic!K7875-Simulated!K7865</f>
        <v>9.1626856140535062E-4</v>
      </c>
      <c r="P7865" s="17">
        <f>Analytic!L7875-Simulated!L7865</f>
        <v>1.691369750322913E-4</v>
      </c>
    </row>
    <row r="7866" spans="1:16">
      <c r="A7866">
        <v>2458147.8020819998</v>
      </c>
      <c r="B7866" s="7">
        <f t="shared" si="125"/>
        <v>43129.302081999835</v>
      </c>
      <c r="C7866">
        <v>0.86164300000000005</v>
      </c>
      <c r="D7866">
        <v>-9.6209999999999993E-3</v>
      </c>
      <c r="E7866">
        <v>-3.0498999999999998E-2</v>
      </c>
      <c r="F7866" s="15">
        <f>Analytic!I7876-Simulated!C7866</f>
        <v>8.0424801189574402E-2</v>
      </c>
      <c r="G7866" s="16">
        <f>Analytic!J7876-Simulated!D7866</f>
        <v>0.43687414309101158</v>
      </c>
      <c r="H7866" s="17">
        <f>Analytic!K7876-Simulated!E7866</f>
        <v>0.13409210217894202</v>
      </c>
      <c r="I7866" s="25">
        <v>0.94249680000000002</v>
      </c>
      <c r="J7866" s="25">
        <v>0.42759540000000001</v>
      </c>
      <c r="K7866" s="25">
        <v>0.1028471</v>
      </c>
      <c r="L7866" s="25">
        <v>-6.366935E-2</v>
      </c>
      <c r="M7866" s="15">
        <f>Analytic!I7876-Simulated!I7866</f>
        <v>-4.2899881042557375E-4</v>
      </c>
      <c r="N7866" s="16">
        <f>Analytic!J7876-Simulated!J7866</f>
        <v>-3.4225690898842531E-4</v>
      </c>
      <c r="O7866" s="17">
        <f>Analytic!K7876-Simulated!K7866</f>
        <v>7.460021789420096E-4</v>
      </c>
      <c r="P7866" s="17">
        <f>Analytic!L7876-Simulated!L7866</f>
        <v>1.9355185686800724E-4</v>
      </c>
    </row>
    <row r="7867" spans="1:16">
      <c r="A7867">
        <v>2458147.8055540002</v>
      </c>
      <c r="B7867" s="7">
        <f t="shared" si="125"/>
        <v>43129.305554000195</v>
      </c>
      <c r="C7867">
        <v>0.86537399999999998</v>
      </c>
      <c r="D7867">
        <v>1.3760000000000001E-3</v>
      </c>
      <c r="E7867">
        <v>-3.0622E-2</v>
      </c>
      <c r="F7867" s="15">
        <f>Analytic!I7877-Simulated!C7867</f>
        <v>7.5523057108528469E-2</v>
      </c>
      <c r="G7867" s="16">
        <f>Analytic!J7877-Simulated!D7867</f>
        <v>0.44193415703745242</v>
      </c>
      <c r="H7867" s="17">
        <f>Analytic!K7877-Simulated!E7867</f>
        <v>0.14920072462946352</v>
      </c>
      <c r="I7867" s="25">
        <v>0.94160699999999997</v>
      </c>
      <c r="J7867" s="25">
        <v>0.44381599999999999</v>
      </c>
      <c r="K7867" s="25">
        <v>0.11800040000000001</v>
      </c>
      <c r="L7867" s="25">
        <v>-6.0229070000000003E-2</v>
      </c>
      <c r="M7867" s="15">
        <f>Analytic!I7877-Simulated!I7867</f>
        <v>-7.0994289147152667E-4</v>
      </c>
      <c r="N7867" s="16">
        <f>Analytic!J7877-Simulated!J7867</f>
        <v>-5.0584296254757577E-4</v>
      </c>
      <c r="O7867" s="17">
        <f>Analytic!K7877-Simulated!K7867</f>
        <v>5.7832462946351415E-4</v>
      </c>
      <c r="P7867" s="17">
        <f>Analytic!L7877-Simulated!L7867</f>
        <v>2.1280993931332287E-4</v>
      </c>
    </row>
    <row r="7868" spans="1:16">
      <c r="A7868">
        <v>2458147.8090260001</v>
      </c>
      <c r="B7868" s="7">
        <f t="shared" si="125"/>
        <v>43129.30902600009</v>
      </c>
      <c r="C7868">
        <v>0.86626599999999998</v>
      </c>
      <c r="D7868">
        <v>1.2408000000000001E-2</v>
      </c>
      <c r="E7868">
        <v>-3.0616000000000001E-2</v>
      </c>
      <c r="F7868" s="15">
        <f>Analytic!I7878-Simulated!C7868</f>
        <v>7.0410448565581318E-2</v>
      </c>
      <c r="G7868" s="16">
        <f>Analytic!J7878-Simulated!D7868</f>
        <v>0.4455222062454896</v>
      </c>
      <c r="H7868" s="17">
        <f>Analytic!K7878-Simulated!E7868</f>
        <v>0.16379598086750885</v>
      </c>
      <c r="I7868" s="25">
        <v>0.93766249999999995</v>
      </c>
      <c r="J7868" s="25">
        <v>0.45857680000000001</v>
      </c>
      <c r="K7868" s="25">
        <v>0.13276470000000001</v>
      </c>
      <c r="L7868" s="25">
        <v>-5.6589069999999998E-2</v>
      </c>
      <c r="M7868" s="15">
        <f>Analytic!I7878-Simulated!I7868</f>
        <v>-9.860514344186555E-4</v>
      </c>
      <c r="N7868" s="16">
        <f>Analytic!J7878-Simulated!J7868</f>
        <v>-6.4659375451042722E-4</v>
      </c>
      <c r="O7868" s="17">
        <f>Analytic!K7878-Simulated!K7868</f>
        <v>4.1528086750883264E-4</v>
      </c>
      <c r="P7868" s="17">
        <f>Analytic!L7878-Simulated!L7868</f>
        <v>2.2688732583616561E-4</v>
      </c>
    </row>
    <row r="7869" spans="1:16">
      <c r="A7869">
        <v>2458147.812498</v>
      </c>
      <c r="B7869" s="7">
        <f t="shared" si="125"/>
        <v>43129.312497999985</v>
      </c>
      <c r="C7869">
        <v>0.86432699999999996</v>
      </c>
      <c r="D7869">
        <v>2.3431E-2</v>
      </c>
      <c r="E7869">
        <v>-3.0478999999999999E-2</v>
      </c>
      <c r="F7869" s="15">
        <f>Analytic!I7879-Simulated!C7869</f>
        <v>6.5092656424016626E-2</v>
      </c>
      <c r="G7869" s="16">
        <f>Analytic!J7879-Simulated!D7869</f>
        <v>0.44763490065455297</v>
      </c>
      <c r="H7869" s="17">
        <f>Analytic!K7879-Simulated!E7869</f>
        <v>0.17782854174885623</v>
      </c>
      <c r="I7869" s="25">
        <v>0.93067690000000003</v>
      </c>
      <c r="J7869" s="25">
        <v>0.47183000000000003</v>
      </c>
      <c r="K7869" s="25">
        <v>0.14709059999999999</v>
      </c>
      <c r="L7869" s="25">
        <v>-5.2761219999999998E-2</v>
      </c>
      <c r="M7869" s="15">
        <f>Analytic!I7879-Simulated!I7869</f>
        <v>-1.2572435759834466E-3</v>
      </c>
      <c r="N7869" s="16">
        <f>Analytic!J7879-Simulated!J7869</f>
        <v>-7.6409934544707792E-4</v>
      </c>
      <c r="O7869" s="17">
        <f>Analytic!K7879-Simulated!K7869</f>
        <v>2.5894174885623955E-4</v>
      </c>
      <c r="P7869" s="17">
        <f>Analytic!L7879-Simulated!L7869</f>
        <v>2.3580953177037428E-4</v>
      </c>
    </row>
    <row r="7870" spans="1:16">
      <c r="A7870">
        <v>2458147.8159710001</v>
      </c>
      <c r="B7870" s="7">
        <f t="shared" si="125"/>
        <v>43129.31597100012</v>
      </c>
      <c r="C7870">
        <v>0.85957300000000003</v>
      </c>
      <c r="D7870">
        <v>3.4402000000000002E-2</v>
      </c>
      <c r="E7870">
        <v>-3.0210999999999998E-2</v>
      </c>
      <c r="F7870" s="15">
        <f>Analytic!I7880-Simulated!C7870</f>
        <v>5.957720316411419E-2</v>
      </c>
      <c r="G7870" s="16">
        <f>Analytic!J7880-Simulated!D7870</f>
        <v>0.44827266165599655</v>
      </c>
      <c r="H7870" s="17">
        <f>Analytic!K7880-Simulated!E7870</f>
        <v>0.19125247744530718</v>
      </c>
      <c r="I7870" s="25">
        <v>0.92067350000000003</v>
      </c>
      <c r="J7870" s="25">
        <v>0.48353269999999998</v>
      </c>
      <c r="K7870" s="25">
        <v>0.1609305</v>
      </c>
      <c r="L7870" s="25">
        <v>-4.8758070000000001E-2</v>
      </c>
      <c r="M7870" s="15">
        <f>Analytic!I7880-Simulated!I7870</f>
        <v>-1.5232968358858123E-3</v>
      </c>
      <c r="N7870" s="16">
        <f>Analytic!J7880-Simulated!J7870</f>
        <v>-8.5803834400344225E-4</v>
      </c>
      <c r="O7870" s="17">
        <f>Analytic!K7880-Simulated!K7870</f>
        <v>1.1097744530719211E-4</v>
      </c>
      <c r="P7870" s="17">
        <f>Analytic!L7880-Simulated!L7870</f>
        <v>2.3968987755072779E-4</v>
      </c>
    </row>
    <row r="7871" spans="1:16">
      <c r="A7871">
        <v>2458147.819443</v>
      </c>
      <c r="B7871" s="7">
        <f t="shared" si="125"/>
        <v>43129.319443000015</v>
      </c>
      <c r="C7871">
        <v>0.85202900000000004</v>
      </c>
      <c r="D7871">
        <v>4.5276999999999998E-2</v>
      </c>
      <c r="E7871">
        <v>-2.9812999999999999E-2</v>
      </c>
      <c r="F7871" s="15">
        <f>Analytic!I7881-Simulated!C7871</f>
        <v>5.3872376636319053E-2</v>
      </c>
      <c r="G7871" s="16">
        <f>Analytic!J7881-Simulated!D7871</f>
        <v>0.44744186010927223</v>
      </c>
      <c r="H7871" s="17">
        <f>Analytic!K7881-Simulated!E7871</f>
        <v>0.20402440632365965</v>
      </c>
      <c r="I7871" s="25">
        <v>0.90768539999999998</v>
      </c>
      <c r="J7871" s="25">
        <v>0.49364760000000002</v>
      </c>
      <c r="K7871" s="25">
        <v>0.17423810000000001</v>
      </c>
      <c r="L7871" s="25">
        <v>-4.459279E-2</v>
      </c>
      <c r="M7871" s="15">
        <f>Analytic!I7881-Simulated!I7871</f>
        <v>-1.7840233636808867E-3</v>
      </c>
      <c r="N7871" s="16">
        <f>Analytic!J7881-Simulated!J7871</f>
        <v>-9.2873989072778107E-4</v>
      </c>
      <c r="O7871" s="17">
        <f>Analytic!K7881-Simulated!K7871</f>
        <v>-2.6693676340366901E-5</v>
      </c>
      <c r="P7871" s="17">
        <f>Analytic!L7881-Simulated!L7871</f>
        <v>2.3870980151736998E-4</v>
      </c>
    </row>
    <row r="7872" spans="1:16">
      <c r="A7872">
        <v>2458147.8229149999</v>
      </c>
      <c r="B7872" s="7">
        <f t="shared" si="125"/>
        <v>43129.32291499991</v>
      </c>
      <c r="C7872">
        <v>0.84172999999999998</v>
      </c>
      <c r="D7872">
        <v>5.6013E-2</v>
      </c>
      <c r="E7872">
        <v>-2.9284999999999999E-2</v>
      </c>
      <c r="F7872" s="15">
        <f>Analytic!I7882-Simulated!C7872</f>
        <v>4.7986122160623368E-2</v>
      </c>
      <c r="G7872" s="16">
        <f>Analytic!J7882-Simulated!D7872</f>
        <v>0.44515293831458591</v>
      </c>
      <c r="H7872" s="17">
        <f>Analytic!K7882-Simulated!E7872</f>
        <v>0.21610163880617342</v>
      </c>
      <c r="I7872" s="25">
        <v>0.89175550000000003</v>
      </c>
      <c r="J7872" s="25">
        <v>0.50214270000000005</v>
      </c>
      <c r="K7872" s="25">
        <v>0.18696940000000001</v>
      </c>
      <c r="L7872" s="25">
        <v>-4.0279080000000002E-2</v>
      </c>
      <c r="M7872" s="15">
        <f>Analytic!I7882-Simulated!I7872</f>
        <v>-2.0393778393766882E-3</v>
      </c>
      <c r="N7872" s="16">
        <f>Analytic!J7882-Simulated!J7872</f>
        <v>-9.7676168541416253E-4</v>
      </c>
      <c r="O7872" s="17">
        <f>Analytic!K7882-Simulated!K7872</f>
        <v>-1.5276119382659492E-4</v>
      </c>
      <c r="P7872" s="17">
        <f>Analytic!L7882-Simulated!L7872</f>
        <v>2.3307096157799967E-4</v>
      </c>
    </row>
    <row r="7873" spans="1:16">
      <c r="A7873">
        <v>2458147.8263869998</v>
      </c>
      <c r="B7873" s="7">
        <f t="shared" si="125"/>
        <v>43129.326386999805</v>
      </c>
      <c r="C7873">
        <v>0.82872100000000004</v>
      </c>
      <c r="D7873">
        <v>6.6569000000000003E-2</v>
      </c>
      <c r="E7873">
        <v>-2.8629000000000002E-2</v>
      </c>
      <c r="F7873" s="15">
        <f>Analytic!I7883-Simulated!C7873</f>
        <v>4.1925903321708646E-2</v>
      </c>
      <c r="G7873" s="16">
        <f>Analytic!J7883-Simulated!D7873</f>
        <v>0.44141951554688297</v>
      </c>
      <c r="H7873" s="17">
        <f>Analytic!K7883-Simulated!E7873</f>
        <v>0.22744531574647109</v>
      </c>
      <c r="I7873" s="25">
        <v>0.8729363</v>
      </c>
      <c r="J7873" s="25">
        <v>0.50899150000000004</v>
      </c>
      <c r="K7873" s="25">
        <v>0.19908200000000001</v>
      </c>
      <c r="L7873" s="25">
        <v>-3.5831210000000002E-2</v>
      </c>
      <c r="M7873" s="15">
        <f>Analytic!I7883-Simulated!I7873</f>
        <v>-2.2893966782913111E-3</v>
      </c>
      <c r="N7873" s="16">
        <f>Analytic!J7883-Simulated!J7873</f>
        <v>-1.002984453117084E-3</v>
      </c>
      <c r="O7873" s="17">
        <f>Analytic!K7883-Simulated!K7873</f>
        <v>-2.6568425352890834E-4</v>
      </c>
      <c r="P7873" s="17">
        <f>Analytic!L7883-Simulated!L7873</f>
        <v>2.2307898933422721E-4</v>
      </c>
    </row>
    <row r="7874" spans="1:16">
      <c r="A7874">
        <v>2458147.8298590002</v>
      </c>
      <c r="B7874" s="7">
        <f t="shared" si="125"/>
        <v>43129.329859000165</v>
      </c>
      <c r="C7874">
        <v>0.813056</v>
      </c>
      <c r="D7874">
        <v>7.6901999999999998E-2</v>
      </c>
      <c r="E7874">
        <v>-2.7845000000000002E-2</v>
      </c>
      <c r="F7874" s="15">
        <f>Analytic!I7884-Simulated!C7874</f>
        <v>3.5699531911242977E-2</v>
      </c>
      <c r="G7874" s="16">
        <f>Analytic!J7884-Simulated!D7874</f>
        <v>0.43626247680889974</v>
      </c>
      <c r="H7874" s="17">
        <f>Analytic!K7884-Simulated!E7874</f>
        <v>0.23801654087211957</v>
      </c>
      <c r="I7874" s="25">
        <v>0.85128950000000003</v>
      </c>
      <c r="J7874" s="25">
        <v>0.51417299999999999</v>
      </c>
      <c r="K7874" s="25">
        <v>0.21053620000000001</v>
      </c>
      <c r="L7874" s="25">
        <v>-3.1263880000000001E-2</v>
      </c>
      <c r="M7874" s="15">
        <f>Analytic!I7884-Simulated!I7874</f>
        <v>-2.5339680887570548E-3</v>
      </c>
      <c r="N7874" s="16">
        <f>Analytic!J7884-Simulated!J7874</f>
        <v>-1.0085231911002301E-3</v>
      </c>
      <c r="O7874" s="17">
        <f>Analytic!K7884-Simulated!K7874</f>
        <v>-3.6465912788044563E-4</v>
      </c>
      <c r="P7874" s="17">
        <f>Analytic!L7884-Simulated!L7874</f>
        <v>2.0904875478148371E-4</v>
      </c>
    </row>
    <row r="7875" spans="1:16">
      <c r="A7875">
        <v>2458147.8333319998</v>
      </c>
      <c r="B7875" s="7">
        <f t="shared" si="125"/>
        <v>43129.333331999835</v>
      </c>
      <c r="C7875">
        <v>0.79479599999999995</v>
      </c>
      <c r="D7875">
        <v>8.6973999999999996E-2</v>
      </c>
      <c r="E7875">
        <v>-2.6936000000000002E-2</v>
      </c>
      <c r="F7875" s="15">
        <f>Analytic!I7885-Simulated!C7875</f>
        <v>2.9316967568372321E-2</v>
      </c>
      <c r="G7875" s="16">
        <f>Analytic!J7885-Simulated!D7875</f>
        <v>0.42970304451569197</v>
      </c>
      <c r="H7875" s="17">
        <f>Analytic!K7885-Simulated!E7875</f>
        <v>0.24778150686473616</v>
      </c>
      <c r="I7875" s="25">
        <v>0.82688609999999996</v>
      </c>
      <c r="J7875" s="25">
        <v>0.51767200000000002</v>
      </c>
      <c r="K7875" s="25">
        <v>0.22129399999999999</v>
      </c>
      <c r="L7875" s="25">
        <v>-2.6592270000000001E-2</v>
      </c>
      <c r="M7875" s="15">
        <f>Analytic!I7885-Simulated!I7875</f>
        <v>-2.7731324316276895E-3</v>
      </c>
      <c r="N7875" s="16">
        <f>Analytic!J7885-Simulated!J7875</f>
        <v>-9.9495548430805769E-4</v>
      </c>
      <c r="O7875" s="17">
        <f>Analytic!K7885-Simulated!K7875</f>
        <v>-4.4849313526384993E-4</v>
      </c>
      <c r="P7875" s="17">
        <f>Analytic!L7885-Simulated!L7875</f>
        <v>1.9140099491054066E-4</v>
      </c>
    </row>
    <row r="7876" spans="1:16">
      <c r="A7876">
        <v>2458147.8368040002</v>
      </c>
      <c r="B7876" s="7">
        <f t="shared" ref="B7876:B7939" si="126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5">
        <f>Analytic!I7886-Simulated!C7876</f>
        <v>2.2788087768204734E-2</v>
      </c>
      <c r="G7876" s="16">
        <f>Analytic!J7886-Simulated!D7876</f>
        <v>0.42176983287819403</v>
      </c>
      <c r="H7876" s="17">
        <f>Analytic!K7886-Simulated!E7876</f>
        <v>0.25670961466875636</v>
      </c>
      <c r="I7876" s="25">
        <v>0.79980580000000001</v>
      </c>
      <c r="J7876" s="25">
        <v>0.51947889999999997</v>
      </c>
      <c r="K7876" s="25">
        <v>0.23132040000000001</v>
      </c>
      <c r="L7876" s="25">
        <v>-2.1831860000000002E-2</v>
      </c>
      <c r="M7876" s="15">
        <f>Analytic!I7886-Simulated!I7876</f>
        <v>-3.0067122317952721E-3</v>
      </c>
      <c r="N7876" s="16">
        <f>Analytic!J7886-Simulated!J7876</f>
        <v>-9.640671218059671E-4</v>
      </c>
      <c r="O7876" s="17">
        <f>Analytic!K7886-Simulated!K7876</f>
        <v>-5.1678533124366322E-4</v>
      </c>
      <c r="P7876" s="17">
        <f>Analytic!L7886-Simulated!L7876</f>
        <v>1.7053015499445684E-4</v>
      </c>
    </row>
    <row r="7877" spans="1:16">
      <c r="A7877">
        <v>2458147.8402760001</v>
      </c>
      <c r="B7877" s="7">
        <f t="shared" si="126"/>
        <v>43129.34027600009</v>
      </c>
      <c r="C7877">
        <v>0.75078199999999995</v>
      </c>
      <c r="D7877">
        <v>0.106179</v>
      </c>
      <c r="E7877">
        <v>-2.4757000000000001E-2</v>
      </c>
      <c r="F7877" s="15">
        <f>Analytic!I7887-Simulated!C7877</f>
        <v>1.6120428903451223E-2</v>
      </c>
      <c r="G7877" s="16">
        <f>Analytic!J7887-Simulated!D7877</f>
        <v>0.41249288480963187</v>
      </c>
      <c r="H7877" s="17">
        <f>Analytic!K7887-Simulated!E7877</f>
        <v>0.26477058564234768</v>
      </c>
      <c r="I7877" s="25">
        <v>0.77013710000000002</v>
      </c>
      <c r="J7877" s="25">
        <v>0.51958959999999998</v>
      </c>
      <c r="K7877" s="25">
        <v>0.24058260000000001</v>
      </c>
      <c r="L7877" s="25">
        <v>-1.699848E-2</v>
      </c>
      <c r="M7877" s="15">
        <f>Analytic!I7887-Simulated!I7877</f>
        <v>-3.2346710965488468E-3</v>
      </c>
      <c r="N7877" s="16">
        <f>Analytic!J7887-Simulated!J7877</f>
        <v>-9.1771519036809579E-4</v>
      </c>
      <c r="O7877" s="17">
        <f>Analytic!K7887-Simulated!K7877</f>
        <v>-5.6901435765230324E-4</v>
      </c>
      <c r="P7877" s="17">
        <f>Analytic!L7887-Simulated!L7877</f>
        <v>1.4690328757211921E-4</v>
      </c>
    </row>
    <row r="7878" spans="1:16">
      <c r="A7878">
        <v>2458147.843748</v>
      </c>
      <c r="B7878" s="7">
        <f t="shared" si="126"/>
        <v>43129.343747999985</v>
      </c>
      <c r="C7878">
        <v>0.72519500000000003</v>
      </c>
      <c r="D7878">
        <v>0.11524</v>
      </c>
      <c r="E7878">
        <v>-2.3493E-2</v>
      </c>
      <c r="F7878" s="15">
        <f>Analytic!I7888-Simulated!C7878</f>
        <v>9.3248992986260104E-3</v>
      </c>
      <c r="G7878" s="16">
        <f>Analytic!J7888-Simulated!D7878</f>
        <v>0.40190769123507486</v>
      </c>
      <c r="H7878" s="17">
        <f>Analytic!K7888-Simulated!E7878</f>
        <v>0.27193856618682172</v>
      </c>
      <c r="I7878" s="25">
        <v>0.73797699999999999</v>
      </c>
      <c r="J7878" s="25">
        <v>0.51800590000000002</v>
      </c>
      <c r="K7878" s="25">
        <v>0.24905070000000001</v>
      </c>
      <c r="L7878" s="25">
        <v>-1.2108209999999999E-2</v>
      </c>
      <c r="M7878" s="15">
        <f>Analytic!I7888-Simulated!I7878</f>
        <v>-3.4571007013739496E-3</v>
      </c>
      <c r="N7878" s="16">
        <f>Analytic!J7888-Simulated!J7878</f>
        <v>-8.5820876492515019E-4</v>
      </c>
      <c r="O7878" s="17">
        <f>Analytic!K7888-Simulated!K7878</f>
        <v>-6.0513381317831016E-4</v>
      </c>
      <c r="P7878" s="17">
        <f>Analytic!L7888-Simulated!L7878</f>
        <v>1.2100985058612762E-4</v>
      </c>
    </row>
    <row r="7879" spans="1:16">
      <c r="A7879">
        <v>2458147.8472210001</v>
      </c>
      <c r="B7879" s="7">
        <f t="shared" si="126"/>
        <v>43129.34722100012</v>
      </c>
      <c r="C7879">
        <v>0.69734300000000005</v>
      </c>
      <c r="D7879">
        <v>0.12389600000000001</v>
      </c>
      <c r="E7879">
        <v>-2.2117999999999999E-2</v>
      </c>
      <c r="F7879" s="15">
        <f>Analytic!I7889-Simulated!C7879</f>
        <v>2.4134650873876007E-3</v>
      </c>
      <c r="G7879" s="16">
        <f>Analytic!J7889-Simulated!D7879</f>
        <v>0.39005119274157241</v>
      </c>
      <c r="H7879" s="17">
        <f>Analytic!K7889-Simulated!E7879</f>
        <v>0.27819022451532582</v>
      </c>
      <c r="I7879" s="25">
        <v>0.70343009999999995</v>
      </c>
      <c r="J7879" s="25">
        <v>0.51473519999999995</v>
      </c>
      <c r="K7879" s="25">
        <v>0.25669740000000002</v>
      </c>
      <c r="L7879" s="25">
        <v>-7.1773280000000002E-3</v>
      </c>
      <c r="M7879" s="15">
        <f>Analytic!I7889-Simulated!I7879</f>
        <v>-3.6736349126123002E-3</v>
      </c>
      <c r="N7879" s="16">
        <f>Analytic!J7889-Simulated!J7879</f>
        <v>-7.8800725842753661E-4</v>
      </c>
      <c r="O7879" s="17">
        <f>Analytic!K7889-Simulated!K7879</f>
        <v>-6.2517548467422301E-4</v>
      </c>
      <c r="P7879" s="17">
        <f>Analytic!L7889-Simulated!L7879</f>
        <v>9.3360243212089154E-5</v>
      </c>
    </row>
    <row r="7880" spans="1:16">
      <c r="A7880">
        <v>2458147.850693</v>
      </c>
      <c r="B7880" s="7">
        <f t="shared" si="126"/>
        <v>43129.350693000015</v>
      </c>
      <c r="C7880">
        <v>0.66732800000000003</v>
      </c>
      <c r="D7880">
        <v>0.13211500000000001</v>
      </c>
      <c r="E7880">
        <v>-2.0636000000000002E-2</v>
      </c>
      <c r="F7880" s="15">
        <f>Analytic!I7890-Simulated!C7880</f>
        <v>-4.6031900293497241E-3</v>
      </c>
      <c r="G7880" s="16">
        <f>Analytic!J7890-Simulated!D7880</f>
        <v>0.37696576356352363</v>
      </c>
      <c r="H7880" s="17">
        <f>Analytic!K7890-Simulated!E7880</f>
        <v>0.28350483924731845</v>
      </c>
      <c r="I7880" s="25">
        <v>0.66660909999999995</v>
      </c>
      <c r="J7880" s="25">
        <v>0.50979019999999997</v>
      </c>
      <c r="K7880" s="25">
        <v>0.26349830000000002</v>
      </c>
      <c r="L7880" s="25">
        <v>-2.2222539999999999E-3</v>
      </c>
      <c r="M7880" s="15">
        <f>Analytic!I7890-Simulated!I7880</f>
        <v>-3.8842900293496463E-3</v>
      </c>
      <c r="N7880" s="16">
        <f>Analytic!J7890-Simulated!J7880</f>
        <v>-7.0943643647636279E-4</v>
      </c>
      <c r="O7880" s="17">
        <f>Analytic!K7890-Simulated!K7880</f>
        <v>-6.2946075268155433E-4</v>
      </c>
      <c r="P7880" s="17">
        <f>Analytic!L7890-Simulated!L7880</f>
        <v>6.4480915661817642E-5</v>
      </c>
    </row>
    <row r="7881" spans="1:16">
      <c r="A7881">
        <v>2458147.8541649999</v>
      </c>
      <c r="B7881" s="7">
        <f t="shared" si="126"/>
        <v>43129.35416499991</v>
      </c>
      <c r="C7881">
        <v>0.63525900000000002</v>
      </c>
      <c r="D7881">
        <v>0.13986899999999999</v>
      </c>
      <c r="E7881">
        <v>-1.9054999999999999E-2</v>
      </c>
      <c r="F7881" s="15">
        <f>Analytic!I7891-Simulated!C7881</f>
        <v>-1.1714030041173773E-2</v>
      </c>
      <c r="G7881" s="16">
        <f>Analytic!J7891-Simulated!D7881</f>
        <v>0.36269517795519035</v>
      </c>
      <c r="H7881" s="17">
        <f>Analytic!K7891-Simulated!E7881</f>
        <v>0.2878683795415074</v>
      </c>
      <c r="I7881" s="25">
        <v>0.62763380000000002</v>
      </c>
      <c r="J7881" s="25">
        <v>0.50318960000000001</v>
      </c>
      <c r="K7881" s="25">
        <v>0.269432</v>
      </c>
      <c r="L7881" s="25">
        <v>2.7405200000000002E-3</v>
      </c>
      <c r="M7881" s="15">
        <f>Analytic!I7891-Simulated!I7881</f>
        <v>-4.0888300411737744E-3</v>
      </c>
      <c r="N7881" s="16">
        <f>Analytic!J7891-Simulated!J7881</f>
        <v>-6.2542204480964259E-4</v>
      </c>
      <c r="O7881" s="17">
        <f>Analytic!K7891-Simulated!K7881</f>
        <v>-6.186204584925914E-4</v>
      </c>
      <c r="P7881" s="17">
        <f>Analytic!L7891-Simulated!L7881</f>
        <v>3.489588721410997E-5</v>
      </c>
    </row>
    <row r="7882" spans="1:16">
      <c r="A7882">
        <v>2458147.8576369998</v>
      </c>
      <c r="B7882" s="7">
        <f t="shared" si="126"/>
        <v>43129.357636999805</v>
      </c>
      <c r="C7882">
        <v>0.60124900000000003</v>
      </c>
      <c r="D7882">
        <v>0.14713100000000001</v>
      </c>
      <c r="E7882">
        <v>-1.7377E-2</v>
      </c>
      <c r="F7882" s="15">
        <f>Analytic!I7892-Simulated!C7882</f>
        <v>-1.8905055718255404E-2</v>
      </c>
      <c r="G7882" s="16">
        <f>Analytic!J7892-Simulated!D7882</f>
        <v>0.34728755905931979</v>
      </c>
      <c r="H7882" s="17">
        <f>Analytic!K7892-Simulated!E7882</f>
        <v>0.29126357650759549</v>
      </c>
      <c r="I7882" s="25">
        <v>0.58663089999999996</v>
      </c>
      <c r="J7882" s="25">
        <v>0.49495699999999998</v>
      </c>
      <c r="K7882" s="25">
        <v>0.2744799</v>
      </c>
      <c r="L7882" s="25">
        <v>7.694467E-3</v>
      </c>
      <c r="M7882" s="15">
        <f>Analytic!I7892-Simulated!I7882</f>
        <v>-4.2869557182553253E-3</v>
      </c>
      <c r="N7882" s="16">
        <f>Analytic!J7892-Simulated!J7882</f>
        <v>-5.3844094068017379E-4</v>
      </c>
      <c r="O7882" s="17">
        <f>Analytic!K7892-Simulated!K7882</f>
        <v>-5.9332349240448501E-4</v>
      </c>
      <c r="P7882" s="17">
        <f>Analytic!L7892-Simulated!L7882</f>
        <v>5.1415055385677783E-6</v>
      </c>
    </row>
    <row r="7883" spans="1:16">
      <c r="A7883">
        <v>2458147.8611090002</v>
      </c>
      <c r="B7883" s="7">
        <f t="shared" si="126"/>
        <v>43129.361109000165</v>
      </c>
      <c r="C7883">
        <v>0.565419</v>
      </c>
      <c r="D7883">
        <v>0.15387700000000001</v>
      </c>
      <c r="E7883">
        <v>-1.5611E-2</v>
      </c>
      <c r="F7883" s="15">
        <f>Analytic!I7893-Simulated!C7883</f>
        <v>-2.6163716271915827E-2</v>
      </c>
      <c r="G7883" s="16">
        <f>Analytic!J7893-Simulated!D7883</f>
        <v>0.33079331043771332</v>
      </c>
      <c r="H7883" s="17">
        <f>Analytic!K7893-Simulated!E7883</f>
        <v>0.29368298566526013</v>
      </c>
      <c r="I7883" s="25">
        <v>0.54373369999999999</v>
      </c>
      <c r="J7883" s="25">
        <v>0.48512159999999999</v>
      </c>
      <c r="K7883" s="25">
        <v>0.2786267</v>
      </c>
      <c r="L7883" s="25">
        <v>1.262311E-2</v>
      </c>
      <c r="M7883" s="15">
        <f>Analytic!I7893-Simulated!I7883</f>
        <v>-4.4784162719158083E-3</v>
      </c>
      <c r="N7883" s="16">
        <f>Analytic!J7893-Simulated!J7883</f>
        <v>-4.5128956228662753E-4</v>
      </c>
      <c r="O7883" s="17">
        <f>Analytic!K7893-Simulated!K7883</f>
        <v>-5.5471433473985865E-4</v>
      </c>
      <c r="P7883" s="17">
        <f>Analytic!L7893-Simulated!L7883</f>
        <v>-2.4266720541083614E-5</v>
      </c>
    </row>
    <row r="7884" spans="1:16">
      <c r="A7884">
        <v>2458147.8645819998</v>
      </c>
      <c r="B7884" s="7">
        <f t="shared" si="126"/>
        <v>43129.364581999835</v>
      </c>
      <c r="C7884">
        <v>0.52789299999999995</v>
      </c>
      <c r="D7884">
        <v>0.16008700000000001</v>
      </c>
      <c r="E7884">
        <v>-1.3762E-2</v>
      </c>
      <c r="F7884" s="15">
        <f>Analytic!I7894-Simulated!C7884</f>
        <v>-3.3474342252044986E-2</v>
      </c>
      <c r="G7884" s="16">
        <f>Analytic!J7894-Simulated!D7884</f>
        <v>0.31326403048556584</v>
      </c>
      <c r="H7884" s="17">
        <f>Analytic!K7894-Simulated!E7884</f>
        <v>0.29511804024802607</v>
      </c>
      <c r="I7884" s="25">
        <v>0.49908150000000001</v>
      </c>
      <c r="J7884" s="25">
        <v>0.47371780000000002</v>
      </c>
      <c r="K7884" s="25">
        <v>0.28186</v>
      </c>
      <c r="L7884" s="25">
        <v>1.7510060000000001E-2</v>
      </c>
      <c r="M7884" s="15">
        <f>Analytic!I7894-Simulated!I7884</f>
        <v>-4.6628422520450519E-3</v>
      </c>
      <c r="N7884" s="16">
        <f>Analytic!J7894-Simulated!J7884</f>
        <v>-3.6676951443420647E-4</v>
      </c>
      <c r="O7884" s="17">
        <f>Analytic!K7894-Simulated!K7884</f>
        <v>-5.0395975197392584E-4</v>
      </c>
      <c r="P7884" s="17">
        <f>Analytic!L7894-Simulated!L7884</f>
        <v>-5.2820382763482665E-5</v>
      </c>
    </row>
    <row r="7885" spans="1:16">
      <c r="A7885">
        <v>2458147.8680540002</v>
      </c>
      <c r="B7885" s="7">
        <f t="shared" si="126"/>
        <v>43129.368054000195</v>
      </c>
      <c r="C7885">
        <v>0.48880099999999999</v>
      </c>
      <c r="D7885">
        <v>0.16574</v>
      </c>
      <c r="E7885">
        <v>-1.1837E-2</v>
      </c>
      <c r="F7885" s="15">
        <f>Analytic!I7895-Simulated!C7885</f>
        <v>-4.0821598277847926E-2</v>
      </c>
      <c r="G7885" s="16">
        <f>Analytic!J7895-Simulated!D7885</f>
        <v>0.29475741000701805</v>
      </c>
      <c r="H7885" s="17">
        <f>Analytic!K7895-Simulated!E7885</f>
        <v>0.29556509517917512</v>
      </c>
      <c r="I7885" s="25">
        <v>0.45281919999999998</v>
      </c>
      <c r="J7885" s="25">
        <v>0.46078479999999999</v>
      </c>
      <c r="K7885" s="25">
        <v>0.2841706</v>
      </c>
      <c r="L7885" s="25">
        <v>2.2339089999999999E-2</v>
      </c>
      <c r="M7885" s="15">
        <f>Analytic!I7895-Simulated!I7885</f>
        <v>-4.8397982778479176E-3</v>
      </c>
      <c r="N7885" s="16">
        <f>Analytic!J7895-Simulated!J7885</f>
        <v>-2.8738999298194567E-4</v>
      </c>
      <c r="O7885" s="17">
        <f>Analytic!K7895-Simulated!K7885</f>
        <v>-4.4250482082486275E-4</v>
      </c>
      <c r="P7885" s="17">
        <f>Analytic!L7895-Simulated!L7885</f>
        <v>-8.0040697377527226E-5</v>
      </c>
    </row>
    <row r="7886" spans="1:16">
      <c r="A7886">
        <v>2458147.8715260001</v>
      </c>
      <c r="B7886" s="7">
        <f t="shared" si="126"/>
        <v>43129.37152600009</v>
      </c>
      <c r="C7886">
        <v>0.44827899999999998</v>
      </c>
      <c r="D7886">
        <v>0.170822</v>
      </c>
      <c r="E7886">
        <v>-9.8429999999999993E-3</v>
      </c>
      <c r="F7886" s="15">
        <f>Analytic!I7896-Simulated!C7886</f>
        <v>-4.8190954133971176E-2</v>
      </c>
      <c r="G7886" s="16">
        <f>Analytic!J7896-Simulated!D7886</f>
        <v>0.27532911328406351</v>
      </c>
      <c r="H7886" s="17">
        <f>Analytic!K7896-Simulated!E7886</f>
        <v>0.29502346157713943</v>
      </c>
      <c r="I7886" s="25">
        <v>0.40509679999999998</v>
      </c>
      <c r="J7886" s="25">
        <v>0.44636700000000001</v>
      </c>
      <c r="K7886" s="25">
        <v>0.28555219999999998</v>
      </c>
      <c r="L7886" s="25">
        <v>2.7094170000000001E-2</v>
      </c>
      <c r="M7886" s="15">
        <f>Analytic!I7896-Simulated!I7886</f>
        <v>-5.0087541339711716E-3</v>
      </c>
      <c r="N7886" s="16">
        <f>Analytic!J7896-Simulated!J7886</f>
        <v>-2.1588671593647524E-4</v>
      </c>
      <c r="O7886" s="17">
        <f>Analytic!K7896-Simulated!K7886</f>
        <v>-3.7173842286053471E-4</v>
      </c>
      <c r="P7886" s="17">
        <f>Analytic!L7896-Simulated!L7886</f>
        <v>-1.0546245822142322E-4</v>
      </c>
    </row>
    <row r="7887" spans="1:16">
      <c r="A7887">
        <v>2458147.874998</v>
      </c>
      <c r="B7887" s="7">
        <f t="shared" si="126"/>
        <v>43129.374997999985</v>
      </c>
      <c r="C7887">
        <v>0.40646300000000002</v>
      </c>
      <c r="D7887">
        <v>0.175318</v>
      </c>
      <c r="E7887">
        <v>-7.7869999999999997E-3</v>
      </c>
      <c r="F7887" s="15">
        <f>Analytic!I7897-Simulated!C7887</f>
        <v>-5.556317270583977E-2</v>
      </c>
      <c r="G7887" s="16">
        <f>Analytic!J7897-Simulated!D7887</f>
        <v>0.2550406430240969</v>
      </c>
      <c r="H7887" s="17">
        <f>Analytic!K7897-Simulated!E7887</f>
        <v>0.29349543167858894</v>
      </c>
      <c r="I7887" s="25">
        <v>0.35606910000000003</v>
      </c>
      <c r="J7887" s="25">
        <v>0.43051329999999999</v>
      </c>
      <c r="K7887" s="25">
        <v>0.28600189999999998</v>
      </c>
      <c r="L7887" s="25">
        <v>3.1759549999999998E-2</v>
      </c>
      <c r="M7887" s="15">
        <f>Analytic!I7897-Simulated!I7887</f>
        <v>-5.169272705839778E-3</v>
      </c>
      <c r="N7887" s="16">
        <f>Analytic!J7897-Simulated!J7887</f>
        <v>-1.5465697590311134E-4</v>
      </c>
      <c r="O7887" s="17">
        <f>Analytic!K7897-Simulated!K7887</f>
        <v>-2.9346832141102785E-4</v>
      </c>
      <c r="P7887" s="17">
        <f>Analytic!L7897-Simulated!L7887</f>
        <v>-1.2866658430649852E-4</v>
      </c>
    </row>
    <row r="7888" spans="1:16">
      <c r="A7888">
        <v>2458147.8784710001</v>
      </c>
      <c r="B7888" s="7">
        <f t="shared" si="126"/>
        <v>43129.37847100012</v>
      </c>
      <c r="C7888">
        <v>0.36349500000000001</v>
      </c>
      <c r="D7888">
        <v>0.17921699999999999</v>
      </c>
      <c r="E7888">
        <v>-5.6769999999999998E-3</v>
      </c>
      <c r="F7888" s="15">
        <f>Analytic!I7898-Simulated!C7888</f>
        <v>-6.2920813171866263E-2</v>
      </c>
      <c r="G7888" s="16">
        <f>Analytic!J7898-Simulated!D7888</f>
        <v>0.23395418962405315</v>
      </c>
      <c r="H7888" s="17">
        <f>Analytic!K7898-Simulated!E7888</f>
        <v>0.29098729409837648</v>
      </c>
      <c r="I7888" s="25">
        <v>0.30589480000000002</v>
      </c>
      <c r="J7888" s="25">
        <v>0.41327710000000001</v>
      </c>
      <c r="K7888" s="25">
        <v>0.28551969999999999</v>
      </c>
      <c r="L7888" s="25">
        <v>3.6319829999999997E-2</v>
      </c>
      <c r="M7888" s="15">
        <f>Analytic!I7898-Simulated!I7888</f>
        <v>-5.320613171866273E-3</v>
      </c>
      <c r="N7888" s="16">
        <f>Analytic!J7898-Simulated!J7888</f>
        <v>-1.0591037594687158E-4</v>
      </c>
      <c r="O7888" s="17">
        <f>Analytic!K7898-Simulated!K7888</f>
        <v>-2.0940590162349393E-4</v>
      </c>
      <c r="P7888" s="17">
        <f>Analytic!L7898-Simulated!L7888</f>
        <v>-1.493004255218866E-4</v>
      </c>
    </row>
    <row r="7889" spans="1:16">
      <c r="A7889">
        <v>2458147.881943</v>
      </c>
      <c r="B7889" s="7">
        <f t="shared" si="126"/>
        <v>43129.381943000015</v>
      </c>
      <c r="C7889">
        <v>0.31951800000000002</v>
      </c>
      <c r="D7889">
        <v>0.18251200000000001</v>
      </c>
      <c r="E7889">
        <v>-3.522E-3</v>
      </c>
      <c r="F7889" s="15">
        <f>Analytic!I7899-Simulated!C7889</f>
        <v>-7.0243747822036628E-2</v>
      </c>
      <c r="G7889" s="16">
        <f>Analytic!J7899-Simulated!D7889</f>
        <v>0.2121324652395683</v>
      </c>
      <c r="H7889" s="17">
        <f>Analytic!K7899-Simulated!E7889</f>
        <v>0.28750933937689316</v>
      </c>
      <c r="I7889" s="25">
        <v>0.25473630000000003</v>
      </c>
      <c r="J7889" s="25">
        <v>0.39471630000000002</v>
      </c>
      <c r="K7889" s="25">
        <v>0.28410879999999999</v>
      </c>
      <c r="L7889" s="25">
        <v>4.075993E-2</v>
      </c>
      <c r="M7889" s="15">
        <f>Analytic!I7899-Simulated!I7889</f>
        <v>-5.4620478220366309E-3</v>
      </c>
      <c r="N7889" s="16">
        <f>Analytic!J7899-Simulated!J7889</f>
        <v>-7.1834760431710443E-5</v>
      </c>
      <c r="O7889" s="17">
        <f>Analytic!K7899-Simulated!K7889</f>
        <v>-1.2146062310686156E-4</v>
      </c>
      <c r="P7889" s="17">
        <f>Analytic!L7899-Simulated!L7889</f>
        <v>-1.6699898748500502E-4</v>
      </c>
    </row>
    <row r="7890" spans="1:16">
      <c r="A7890">
        <v>2458147.8854149999</v>
      </c>
      <c r="B7890" s="7">
        <f t="shared" si="126"/>
        <v>43129.38541499991</v>
      </c>
      <c r="C7890">
        <v>0.274677</v>
      </c>
      <c r="D7890">
        <v>0.185196</v>
      </c>
      <c r="E7890">
        <v>-1.328E-3</v>
      </c>
      <c r="F7890" s="15">
        <f>Analytic!I7900-Simulated!C7890</f>
        <v>-7.7510690826830819E-2</v>
      </c>
      <c r="G7890" s="16">
        <f>Analytic!J7900-Simulated!D7890</f>
        <v>0.18964252319728872</v>
      </c>
      <c r="H7890" s="17">
        <f>Analytic!K7900-Simulated!E7890</f>
        <v>0.28307185579685729</v>
      </c>
      <c r="I7890" s="25">
        <v>0.20275940000000001</v>
      </c>
      <c r="J7890" s="25">
        <v>0.37489270000000002</v>
      </c>
      <c r="K7890" s="25">
        <v>0.28177540000000001</v>
      </c>
      <c r="L7890" s="25">
        <v>4.5065250000000001E-2</v>
      </c>
      <c r="M7890" s="15">
        <f>Analytic!I7900-Simulated!I7890</f>
        <v>-5.593090826830821E-3</v>
      </c>
      <c r="N7890" s="16">
        <f>Analytic!J7900-Simulated!J7890</f>
        <v>-5.4176802711303207E-5</v>
      </c>
      <c r="O7890" s="17">
        <f>Analytic!K7900-Simulated!K7890</f>
        <v>-3.1544203142719329E-5</v>
      </c>
      <c r="P7890" s="17">
        <f>Analytic!L7900-Simulated!L7890</f>
        <v>-1.8149723371235077E-4</v>
      </c>
    </row>
    <row r="7891" spans="1:16">
      <c r="A7891">
        <v>2458147.8888869998</v>
      </c>
      <c r="B7891" s="7">
        <f t="shared" si="126"/>
        <v>43129.388886999805</v>
      </c>
      <c r="C7891">
        <v>0.22911999999999999</v>
      </c>
      <c r="D7891">
        <v>0.18726699999999999</v>
      </c>
      <c r="E7891">
        <v>8.9599999999999999E-4</v>
      </c>
      <c r="F7891" s="15">
        <f>Analytic!I7901-Simulated!C7891</f>
        <v>-8.470073724345803E-2</v>
      </c>
      <c r="G7891" s="16">
        <f>Analytic!J7901-Simulated!D7891</f>
        <v>0.16655056333537224</v>
      </c>
      <c r="H7891" s="17">
        <f>Analytic!K7901-Simulated!E7891</f>
        <v>0.277691115483092</v>
      </c>
      <c r="I7891" s="25">
        <v>0.15013190000000001</v>
      </c>
      <c r="J7891" s="25">
        <v>0.35387229999999997</v>
      </c>
      <c r="K7891" s="25">
        <v>0.27852880000000002</v>
      </c>
      <c r="L7891" s="25">
        <v>4.922166E-2</v>
      </c>
      <c r="M7891" s="15">
        <f>Analytic!I7901-Simulated!I7891</f>
        <v>-5.7126372434580519E-3</v>
      </c>
      <c r="N7891" s="16">
        <f>Analytic!J7901-Simulated!J7891</f>
        <v>-5.4736664627741405E-5</v>
      </c>
      <c r="O7891" s="17">
        <f>Analytic!K7901-Simulated!K7891</f>
        <v>5.8315483091986309E-5</v>
      </c>
      <c r="P7891" s="17">
        <f>Analytic!L7901-Simulated!L7891</f>
        <v>-1.9257361963394282E-4</v>
      </c>
    </row>
    <row r="7892" spans="1:16">
      <c r="A7892">
        <v>2458147.8923590002</v>
      </c>
      <c r="B7892" s="7">
        <f t="shared" si="126"/>
        <v>43129.392359000165</v>
      </c>
      <c r="C7892">
        <v>0.18299299999999999</v>
      </c>
      <c r="D7892">
        <v>0.188723</v>
      </c>
      <c r="E7892">
        <v>3.1410000000000001E-3</v>
      </c>
      <c r="F7892" s="15">
        <f>Analytic!I7902-Simulated!C7892</f>
        <v>-9.1788910511813385E-2</v>
      </c>
      <c r="G7892" s="16">
        <f>Analytic!J7902-Simulated!D7892</f>
        <v>0.14292672390328418</v>
      </c>
      <c r="H7892" s="17">
        <f>Analytic!K7902-Simulated!E7892</f>
        <v>0.27138635083033136</v>
      </c>
      <c r="I7892" s="25">
        <v>9.7024139999999995E-2</v>
      </c>
      <c r="J7892" s="25">
        <v>0.33172439999999997</v>
      </c>
      <c r="K7892" s="25">
        <v>0.27438129999999999</v>
      </c>
      <c r="L7892" s="25">
        <v>5.3215539999999999E-2</v>
      </c>
      <c r="M7892" s="15">
        <f>Analytic!I7902-Simulated!I7892</f>
        <v>-5.8200505118133905E-3</v>
      </c>
      <c r="N7892" s="16">
        <f>Analytic!J7902-Simulated!J7892</f>
        <v>-7.467609671579778E-5</v>
      </c>
      <c r="O7892" s="17">
        <f>Analytic!K7902-Simulated!K7892</f>
        <v>1.460508303313679E-4</v>
      </c>
      <c r="P7892" s="17">
        <f>Analytic!L7902-Simulated!L7892</f>
        <v>-2.0004500911175588E-4</v>
      </c>
    </row>
    <row r="7893" spans="1:16">
      <c r="A7893">
        <v>2458147.8958319998</v>
      </c>
      <c r="B7893" s="7">
        <f t="shared" si="126"/>
        <v>43129.395831999835</v>
      </c>
      <c r="C7893">
        <v>0.13644500000000001</v>
      </c>
      <c r="D7893">
        <v>0.18956600000000001</v>
      </c>
      <c r="E7893">
        <v>5.4000000000000003E-3</v>
      </c>
      <c r="F7893" s="15">
        <f>Analytic!I7903-Simulated!C7893</f>
        <v>-9.8751716664987152E-2</v>
      </c>
      <c r="G7893" s="16">
        <f>Analytic!J7903-Simulated!D7893</f>
        <v>0.11884086069565092</v>
      </c>
      <c r="H7893" s="17">
        <f>Analytic!K7903-Simulated!E7893</f>
        <v>0.26417772133551198</v>
      </c>
      <c r="I7893" s="25">
        <v>4.3607659999999999E-2</v>
      </c>
      <c r="J7893" s="25">
        <v>0.30852190000000002</v>
      </c>
      <c r="K7893" s="25">
        <v>0.26934780000000003</v>
      </c>
      <c r="L7893" s="25">
        <v>5.703387E-2</v>
      </c>
      <c r="M7893" s="15">
        <f>Analytic!I7903-Simulated!I7893</f>
        <v>-5.9143766649871407E-3</v>
      </c>
      <c r="N7893" s="16">
        <f>Analytic!J7903-Simulated!J7893</f>
        <v>-1.1503930434908494E-4</v>
      </c>
      <c r="O7893" s="17">
        <f>Analytic!K7903-Simulated!K7893</f>
        <v>2.2992133551197336E-4</v>
      </c>
      <c r="P7893" s="17">
        <f>Analytic!L7903-Simulated!L7893</f>
        <v>-2.0381311963228038E-4</v>
      </c>
    </row>
    <row r="7894" spans="1:16">
      <c r="A7894">
        <v>2458147.8993040002</v>
      </c>
      <c r="B7894" s="7">
        <f t="shared" si="126"/>
        <v>43129.399304000195</v>
      </c>
      <c r="C7894">
        <v>8.9622999999999994E-2</v>
      </c>
      <c r="D7894">
        <v>0.189801</v>
      </c>
      <c r="E7894">
        <v>7.6639999999999998E-3</v>
      </c>
      <c r="F7894" s="15">
        <f>Analytic!I7904-Simulated!C7894</f>
        <v>-0.10556270345888805</v>
      </c>
      <c r="G7894" s="16">
        <f>Analytic!J7904-Simulated!D7894</f>
        <v>9.4363314135693543E-2</v>
      </c>
      <c r="H7894" s="17">
        <f>Analytic!K7904-Simulated!E7894</f>
        <v>0.2560902709419981</v>
      </c>
      <c r="I7894" s="25">
        <v>-9.9449510000000005E-3</v>
      </c>
      <c r="J7894" s="25">
        <v>0.28434090000000001</v>
      </c>
      <c r="K7894" s="25">
        <v>0.26344630000000002</v>
      </c>
      <c r="L7894" s="25">
        <v>6.0664240000000001E-2</v>
      </c>
      <c r="M7894" s="15">
        <f>Analytic!I7904-Simulated!I7894</f>
        <v>-5.9947524588880585E-3</v>
      </c>
      <c r="N7894" s="16">
        <f>Analytic!J7904-Simulated!J7894</f>
        <v>-1.7658586430646661E-4</v>
      </c>
      <c r="O7894" s="17">
        <f>Analytic!K7904-Simulated!K7894</f>
        <v>3.0797094199808139E-4</v>
      </c>
      <c r="P7894" s="17">
        <f>Analytic!L7904-Simulated!L7894</f>
        <v>-2.0383263727518502E-4</v>
      </c>
    </row>
    <row r="7895" spans="1:16">
      <c r="A7895">
        <v>2458147.9027760001</v>
      </c>
      <c r="B7895" s="7">
        <f t="shared" si="126"/>
        <v>43129.40277600009</v>
      </c>
      <c r="C7895">
        <v>4.2673000000000003E-2</v>
      </c>
      <c r="D7895">
        <v>0.18943299999999999</v>
      </c>
      <c r="E7895">
        <v>9.9249999999999998E-3</v>
      </c>
      <c r="F7895" s="15">
        <f>Analytic!I7905-Simulated!C7895</f>
        <v>-0.11219402260775228</v>
      </c>
      <c r="G7895" s="16">
        <f>Analytic!J7905-Simulated!D7895</f>
        <v>6.956766506356285E-2</v>
      </c>
      <c r="H7895" s="17">
        <f>Analytic!K7905-Simulated!E7895</f>
        <v>0.24715087603405869</v>
      </c>
      <c r="I7895" s="25">
        <v>-6.3460790000000003E-2</v>
      </c>
      <c r="J7895" s="25">
        <v>0.2592603</v>
      </c>
      <c r="K7895" s="25">
        <v>0.25669750000000002</v>
      </c>
      <c r="L7895" s="25">
        <v>6.4094880000000007E-2</v>
      </c>
      <c r="M7895" s="15">
        <f>Analytic!I7905-Simulated!I7895</f>
        <v>-6.0602326077522778E-3</v>
      </c>
      <c r="N7895" s="16">
        <f>Analytic!J7905-Simulated!J7895</f>
        <v>-2.5963493643715863E-4</v>
      </c>
      <c r="O7895" s="17">
        <f>Analytic!K7905-Simulated!K7895</f>
        <v>3.7837603405865838E-4</v>
      </c>
      <c r="P7895" s="17">
        <f>Analytic!L7905-Simulated!L7895</f>
        <v>-2.0010113729207468E-4</v>
      </c>
    </row>
    <row r="7896" spans="1:16">
      <c r="A7896">
        <v>2458147.906248</v>
      </c>
      <c r="B7896" s="7">
        <f t="shared" si="126"/>
        <v>43129.406247999985</v>
      </c>
      <c r="C7896">
        <v>-4.261E-3</v>
      </c>
      <c r="D7896">
        <v>0.18847</v>
      </c>
      <c r="E7896">
        <v>1.2175E-2</v>
      </c>
      <c r="F7896" s="15">
        <f>Analytic!I7906-Simulated!C7896</f>
        <v>-0.11861599330371811</v>
      </c>
      <c r="G7896" s="16">
        <f>Analytic!J7906-Simulated!D7896</f>
        <v>4.4527480020901095E-2</v>
      </c>
      <c r="H7896" s="17">
        <f>Analytic!K7906-Simulated!E7896</f>
        <v>0.23738918425011052</v>
      </c>
      <c r="I7896" s="25">
        <v>-0.1167671</v>
      </c>
      <c r="J7896" s="25">
        <v>0.2333616</v>
      </c>
      <c r="K7896" s="25">
        <v>0.24912490000000001</v>
      </c>
      <c r="L7896" s="25">
        <v>6.7314739999999998E-2</v>
      </c>
      <c r="M7896" s="15">
        <f>Analytic!I7906-Simulated!I7896</f>
        <v>-6.1098933037181113E-3</v>
      </c>
      <c r="N7896" s="16">
        <f>Analytic!J7906-Simulated!J7896</f>
        <v>-3.6411997909890914E-4</v>
      </c>
      <c r="O7896" s="17">
        <f>Analytic!K7906-Simulated!K7896</f>
        <v>4.3928425011049987E-4</v>
      </c>
      <c r="P7896" s="17">
        <f>Analytic!L7906-Simulated!L7896</f>
        <v>-1.92700940164936E-4</v>
      </c>
    </row>
    <row r="7897" spans="1:16">
      <c r="A7897">
        <v>2458147.9097210001</v>
      </c>
      <c r="B7897" s="7">
        <f t="shared" si="126"/>
        <v>43129.40972100012</v>
      </c>
      <c r="C7897">
        <v>-5.1034000000000003E-2</v>
      </c>
      <c r="D7897">
        <v>0.18692400000000001</v>
      </c>
      <c r="E7897">
        <v>1.4406E-2</v>
      </c>
      <c r="F7897" s="15">
        <f>Analytic!I7907-Simulated!C7897</f>
        <v>-0.12480066519299618</v>
      </c>
      <c r="G7897" s="16">
        <f>Analytic!J7907-Simulated!D7897</f>
        <v>1.9315046857672213E-2</v>
      </c>
      <c r="H7897" s="17">
        <f>Analytic!K7907-Simulated!E7897</f>
        <v>0.22683754431316572</v>
      </c>
      <c r="I7897" s="25">
        <v>-0.1696918</v>
      </c>
      <c r="J7897" s="25">
        <v>0.20672889999999999</v>
      </c>
      <c r="K7897" s="25">
        <v>0.2407543</v>
      </c>
      <c r="L7897" s="25">
        <v>7.0313509999999996E-2</v>
      </c>
      <c r="M7897" s="15">
        <f>Analytic!I7907-Simulated!I7897</f>
        <v>-6.142865192996172E-3</v>
      </c>
      <c r="N7897" s="16">
        <f>Analytic!J7907-Simulated!J7897</f>
        <v>-4.8985314232777299E-4</v>
      </c>
      <c r="O7897" s="17">
        <f>Analytic!K7907-Simulated!K7897</f>
        <v>4.8924431316571537E-4</v>
      </c>
      <c r="P7897" s="17">
        <f>Analytic!L7907-Simulated!L7897</f>
        <v>-1.8178302684117298E-4</v>
      </c>
    </row>
    <row r="7898" spans="1:16">
      <c r="A7898">
        <v>2458147.913193</v>
      </c>
      <c r="B7898" s="7">
        <f t="shared" si="126"/>
        <v>43129.413193000015</v>
      </c>
      <c r="C7898">
        <v>-9.7507999999999997E-2</v>
      </c>
      <c r="D7898">
        <v>0.184805</v>
      </c>
      <c r="E7898">
        <v>1.6608999999999999E-2</v>
      </c>
      <c r="F7898" s="15">
        <f>Analytic!I7908-Simulated!C7898</f>
        <v>-0.13071437898479721</v>
      </c>
      <c r="G7898" s="16">
        <f>Analytic!J7908-Simulated!D7898</f>
        <v>-5.9928984821965015E-3</v>
      </c>
      <c r="H7898" s="17">
        <f>Analytic!K7908-Simulated!E7898</f>
        <v>0.21553192710581043</v>
      </c>
      <c r="I7898" s="25">
        <v>-0.22206429999999999</v>
      </c>
      <c r="J7898" s="25">
        <v>0.1794482</v>
      </c>
      <c r="K7898" s="25">
        <v>0.23161409999999999</v>
      </c>
      <c r="L7898" s="25">
        <v>7.3081599999999997E-2</v>
      </c>
      <c r="M7898" s="15">
        <f>Analytic!I7908-Simulated!I7898</f>
        <v>-6.1580789847971995E-3</v>
      </c>
      <c r="N7898" s="16">
        <f>Analytic!J7908-Simulated!J7898</f>
        <v>-6.3609848219650655E-4</v>
      </c>
      <c r="O7898" s="17">
        <f>Analytic!K7908-Simulated!K7898</f>
        <v>5.2682710581045122E-4</v>
      </c>
      <c r="P7898" s="17">
        <f>Analytic!L7908-Simulated!L7898</f>
        <v>-1.6751313004562118E-4</v>
      </c>
    </row>
    <row r="7899" spans="1:16">
      <c r="A7899">
        <v>2458147.9166649999</v>
      </c>
      <c r="B7899" s="7">
        <f t="shared" si="126"/>
        <v>43129.41666499991</v>
      </c>
      <c r="C7899">
        <v>-0.14354600000000001</v>
      </c>
      <c r="D7899">
        <v>0.18212900000000001</v>
      </c>
      <c r="E7899">
        <v>1.8776999999999999E-2</v>
      </c>
      <c r="F7899" s="15">
        <f>Analytic!I7909-Simulated!C7899</f>
        <v>-0.13632432287534474</v>
      </c>
      <c r="G7899" s="16">
        <f>Analytic!J7909-Simulated!D7899</f>
        <v>-3.1323453110544103E-2</v>
      </c>
      <c r="H7899" s="17">
        <f>Analytic!K7909-Simulated!E7899</f>
        <v>0.20350883824558719</v>
      </c>
      <c r="I7899" s="25">
        <v>-0.2737155</v>
      </c>
      <c r="J7899" s="25">
        <v>0.1516074</v>
      </c>
      <c r="K7899" s="25">
        <v>0.22173519999999999</v>
      </c>
      <c r="L7899" s="25">
        <v>7.5610239999999995E-2</v>
      </c>
      <c r="M7899" s="15">
        <f>Analytic!I7909-Simulated!I7899</f>
        <v>-6.1548228753447454E-3</v>
      </c>
      <c r="N7899" s="16">
        <f>Analytic!J7909-Simulated!J7899</f>
        <v>-8.0185311054409292E-4</v>
      </c>
      <c r="O7899" s="17">
        <f>Analytic!K7909-Simulated!K7899</f>
        <v>5.5063824558718166E-4</v>
      </c>
      <c r="P7899" s="17">
        <f>Analytic!L7909-Simulated!L7899</f>
        <v>-1.5014011161884611E-4</v>
      </c>
    </row>
    <row r="7900" spans="1:16">
      <c r="A7900">
        <v>2458147.9201369998</v>
      </c>
      <c r="B7900" s="7">
        <f t="shared" si="126"/>
        <v>43129.420136999805</v>
      </c>
      <c r="C7900">
        <v>-0.18901200000000001</v>
      </c>
      <c r="D7900">
        <v>0.17890900000000001</v>
      </c>
      <c r="E7900">
        <v>2.0903000000000001E-2</v>
      </c>
      <c r="F7900" s="15">
        <f>Analytic!I7910-Simulated!C7900</f>
        <v>-0.14159908298289525</v>
      </c>
      <c r="G7900" s="16">
        <f>Analytic!J7910-Simulated!D7900</f>
        <v>-5.6598835368482966E-2</v>
      </c>
      <c r="H7900" s="17">
        <f>Analytic!K7910-Simulated!E7900</f>
        <v>0.19080722244426307</v>
      </c>
      <c r="I7900" s="25">
        <v>-0.32447900000000002</v>
      </c>
      <c r="J7900" s="25">
        <v>0.1232959</v>
      </c>
      <c r="K7900" s="25">
        <v>0.21115059999999999</v>
      </c>
      <c r="L7900" s="25">
        <v>7.7891509999999997E-2</v>
      </c>
      <c r="M7900" s="15">
        <f>Analytic!I7910-Simulated!I7900</f>
        <v>-6.1320829828952483E-3</v>
      </c>
      <c r="N7900" s="16">
        <f>Analytic!J7910-Simulated!J7900</f>
        <v>-9.8573536848295396E-4</v>
      </c>
      <c r="O7900" s="17">
        <f>Analytic!K7910-Simulated!K7900</f>
        <v>5.5962244426308039E-4</v>
      </c>
      <c r="P7900" s="17">
        <f>Analytic!L7910-Simulated!L7900</f>
        <v>-1.2999672840439958E-4</v>
      </c>
    </row>
    <row r="7901" spans="1:16">
      <c r="A7901">
        <v>2458147.9236090002</v>
      </c>
      <c r="B7901" s="7">
        <f t="shared" si="126"/>
        <v>43129.423609000165</v>
      </c>
      <c r="C7901">
        <v>-0.23377800000000001</v>
      </c>
      <c r="D7901">
        <v>0.17516499999999999</v>
      </c>
      <c r="E7901">
        <v>2.2978999999999999E-2</v>
      </c>
      <c r="F7901" s="15">
        <f>Analytic!I7911-Simulated!C7901</f>
        <v>-0.1465021860105534</v>
      </c>
      <c r="G7901" s="16">
        <f>Analytic!J7911-Simulated!D7901</f>
        <v>-8.1746679090107716E-2</v>
      </c>
      <c r="H7901" s="17">
        <f>Analytic!K7911-Simulated!E7901</f>
        <v>0.17746935996082233</v>
      </c>
      <c r="I7901" s="25">
        <v>-0.37419089999999999</v>
      </c>
      <c r="J7901" s="25">
        <v>9.4604439999999998E-2</v>
      </c>
      <c r="K7901" s="25">
        <v>0.1998953</v>
      </c>
      <c r="L7901" s="25">
        <v>7.991827E-2</v>
      </c>
      <c r="M7901" s="15">
        <f>Analytic!I7911-Simulated!I7901</f>
        <v>-6.0892860105534186E-3</v>
      </c>
      <c r="N7901" s="16">
        <f>Analytic!J7911-Simulated!J7901</f>
        <v>-1.1861190901077262E-3</v>
      </c>
      <c r="O7901" s="17">
        <f>Analytic!K7911-Simulated!K7901</f>
        <v>5.53059960822333E-4</v>
      </c>
      <c r="P7901" s="17">
        <f>Analytic!L7911-Simulated!L7901</f>
        <v>-1.0740288139422793E-4</v>
      </c>
    </row>
    <row r="7902" spans="1:16">
      <c r="A7902">
        <v>2458147.9270819998</v>
      </c>
      <c r="B7902" s="7">
        <f t="shared" si="126"/>
        <v>43129.427081999835</v>
      </c>
      <c r="C7902">
        <v>-0.27771800000000002</v>
      </c>
      <c r="D7902">
        <v>0.17091300000000001</v>
      </c>
      <c r="E7902">
        <v>2.4996999999999998E-2</v>
      </c>
      <c r="F7902" s="15">
        <f>Analytic!I7912-Simulated!C7902</f>
        <v>-0.15099863237703753</v>
      </c>
      <c r="G7902" s="16">
        <f>Analytic!J7912-Simulated!D7902</f>
        <v>-0.1066893330021285</v>
      </c>
      <c r="H7902" s="17">
        <f>Analytic!K7912-Simulated!E7902</f>
        <v>0.16353975548397134</v>
      </c>
      <c r="I7902" s="25">
        <v>-0.42269109999999999</v>
      </c>
      <c r="J7902" s="25">
        <v>6.5624650000000007E-2</v>
      </c>
      <c r="K7902" s="25">
        <v>0.1880066</v>
      </c>
      <c r="L7902" s="25">
        <v>8.1684259999999995E-2</v>
      </c>
      <c r="M7902" s="15">
        <f>Analytic!I7912-Simulated!I7902</f>
        <v>-6.0255323770375679E-3</v>
      </c>
      <c r="N7902" s="16">
        <f>Analytic!J7912-Simulated!J7902</f>
        <v>-1.4009830021285002E-3</v>
      </c>
      <c r="O7902" s="17">
        <f>Analytic!K7912-Simulated!K7902</f>
        <v>5.301554839713396E-4</v>
      </c>
      <c r="P7902" s="17">
        <f>Analytic!L7912-Simulated!L7902</f>
        <v>-8.2741434886998699E-5</v>
      </c>
    </row>
    <row r="7903" spans="1:16">
      <c r="A7903">
        <v>2458147.9305540002</v>
      </c>
      <c r="B7903" s="7">
        <f t="shared" si="126"/>
        <v>43129.430554000195</v>
      </c>
      <c r="C7903">
        <v>-0.32071</v>
      </c>
      <c r="D7903">
        <v>0.16617299999999999</v>
      </c>
      <c r="E7903">
        <v>2.6953000000000001E-2</v>
      </c>
      <c r="F7903" s="15">
        <f>Analytic!I7913-Simulated!C7903</f>
        <v>-0.15505341808788642</v>
      </c>
      <c r="G7903" s="16">
        <f>Analytic!J7913-Simulated!D7903</f>
        <v>-0.13135216428927998</v>
      </c>
      <c r="H7903" s="17">
        <f>Analytic!K7913-Simulated!E7903</f>
        <v>0.14906101980421202</v>
      </c>
      <c r="I7903" s="25">
        <v>-0.4698232</v>
      </c>
      <c r="J7903" s="25">
        <v>3.6448960000000002E-2</v>
      </c>
      <c r="K7903" s="25">
        <v>0.1755235</v>
      </c>
      <c r="L7903" s="25">
        <v>8.3184129999999995E-2</v>
      </c>
      <c r="M7903" s="15">
        <f>Analytic!I7913-Simulated!I7903</f>
        <v>-5.9402180878864175E-3</v>
      </c>
      <c r="N7903" s="16">
        <f>Analytic!J7913-Simulated!J7903</f>
        <v>-1.6281242892800044E-3</v>
      </c>
      <c r="O7903" s="17">
        <f>Analytic!K7913-Simulated!K7903</f>
        <v>4.9051980421202512E-4</v>
      </c>
      <c r="P7903" s="17">
        <f>Analytic!L7913-Simulated!L7903</f>
        <v>-5.6466684013364854E-5</v>
      </c>
    </row>
    <row r="7904" spans="1:16">
      <c r="A7904">
        <v>2458147.9340260001</v>
      </c>
      <c r="B7904" s="7">
        <f t="shared" si="126"/>
        <v>43129.43402600009</v>
      </c>
      <c r="C7904">
        <v>-0.36263699999999999</v>
      </c>
      <c r="D7904">
        <v>0.160966</v>
      </c>
      <c r="E7904">
        <v>2.8837999999999999E-2</v>
      </c>
      <c r="F7904" s="15">
        <f>Analytic!I7914-Simulated!C7904</f>
        <v>-0.1586310436547147</v>
      </c>
      <c r="G7904" s="16">
        <f>Analytic!J7914-Simulated!D7904</f>
        <v>-0.15566086534105189</v>
      </c>
      <c r="H7904" s="17">
        <f>Analytic!K7914-Simulated!E7904</f>
        <v>0.13408274465922465</v>
      </c>
      <c r="I7904" s="25">
        <v>-0.51543499999999998</v>
      </c>
      <c r="J7904" s="25">
        <v>7.1701890000000004E-3</v>
      </c>
      <c r="K7904" s="25">
        <v>0.16248670000000001</v>
      </c>
      <c r="L7904" s="25">
        <v>8.4413379999999996E-2</v>
      </c>
      <c r="M7904" s="15">
        <f>Analytic!I7914-Simulated!I7904</f>
        <v>-5.8330436547147091E-3</v>
      </c>
      <c r="N7904" s="16">
        <f>Analytic!J7914-Simulated!J7904</f>
        <v>-1.8650543410518869E-3</v>
      </c>
      <c r="O7904" s="17">
        <f>Analytic!K7914-Simulated!K7904</f>
        <v>4.3404465922464164E-4</v>
      </c>
      <c r="P7904" s="17">
        <f>Analytic!L7914-Simulated!L7904</f>
        <v>-2.9025540453003762E-5</v>
      </c>
    </row>
    <row r="7905" spans="1:16">
      <c r="A7905">
        <v>2458147.937498</v>
      </c>
      <c r="B7905" s="7">
        <f t="shared" si="126"/>
        <v>43129.437497999985</v>
      </c>
      <c r="C7905">
        <v>-0.40338800000000002</v>
      </c>
      <c r="D7905">
        <v>0.15531400000000001</v>
      </c>
      <c r="E7905">
        <v>3.0647000000000001E-2</v>
      </c>
      <c r="F7905" s="15">
        <f>Analytic!I7915-Simulated!C7905</f>
        <v>-0.16169500841380974</v>
      </c>
      <c r="G7905" s="16">
        <f>Analytic!J7915-Simulated!D7905</f>
        <v>-0.17954176268599098</v>
      </c>
      <c r="H7905" s="17">
        <f>Analytic!K7915-Simulated!E7905</f>
        <v>0.11865237115801899</v>
      </c>
      <c r="I7905" s="25">
        <v>-0.55937979999999998</v>
      </c>
      <c r="J7905" s="25">
        <v>-2.2118780000000001E-2</v>
      </c>
      <c r="K7905" s="25">
        <v>0.14893870000000001</v>
      </c>
      <c r="L7905" s="25">
        <v>8.536842E-2</v>
      </c>
      <c r="M7905" s="15">
        <f>Analytic!I7915-Simulated!I7905</f>
        <v>-5.7032084138097794E-3</v>
      </c>
      <c r="N7905" s="16">
        <f>Analytic!J7915-Simulated!J7905</f>
        <v>-2.1089826859909851E-3</v>
      </c>
      <c r="O7905" s="17">
        <f>Analytic!K7915-Simulated!K7905</f>
        <v>3.6067115801899363E-4</v>
      </c>
      <c r="P7905" s="17">
        <f>Analytic!L7915-Simulated!L7905</f>
        <v>-9.0149729442545734E-7</v>
      </c>
    </row>
    <row r="7906" spans="1:16">
      <c r="A7906">
        <v>2458147.9409710001</v>
      </c>
      <c r="B7906" s="7">
        <f t="shared" si="126"/>
        <v>43129.44097100012</v>
      </c>
      <c r="C7906">
        <v>-0.442855</v>
      </c>
      <c r="D7906">
        <v>0.14923800000000001</v>
      </c>
      <c r="E7906">
        <v>3.2374E-2</v>
      </c>
      <c r="F7906" s="15">
        <f>Analytic!I7916-Simulated!C7906</f>
        <v>-0.1642112886412942</v>
      </c>
      <c r="G7906" s="16">
        <f>Analytic!J7916-Simulated!D7906</f>
        <v>-0.20292012711192331</v>
      </c>
      <c r="H7906" s="17">
        <f>Analytic!K7916-Simulated!E7906</f>
        <v>0.10282005221044223</v>
      </c>
      <c r="I7906" s="25">
        <v>-0.60151549999999998</v>
      </c>
      <c r="J7906" s="25">
        <v>-5.1325129999999997E-2</v>
      </c>
      <c r="K7906" s="25">
        <v>0.1349233</v>
      </c>
      <c r="L7906" s="25">
        <v>8.6046570000000003E-2</v>
      </c>
      <c r="M7906" s="15">
        <f>Analytic!I7916-Simulated!I7906</f>
        <v>-5.5507886412942131E-3</v>
      </c>
      <c r="N7906" s="16">
        <f>Analytic!J7916-Simulated!J7906</f>
        <v>-2.3569971119232896E-3</v>
      </c>
      <c r="O7906" s="17">
        <f>Analytic!K7916-Simulated!K7906</f>
        <v>2.7075221044223219E-4</v>
      </c>
      <c r="P7906" s="17">
        <f>Analytic!L7916-Simulated!L7906</f>
        <v>2.739857496365794E-5</v>
      </c>
    </row>
    <row r="7907" spans="1:16">
      <c r="A7907">
        <v>2458147.944443</v>
      </c>
      <c r="B7907" s="7">
        <f t="shared" si="126"/>
        <v>43129.444443000015</v>
      </c>
      <c r="C7907">
        <v>-0.480935</v>
      </c>
      <c r="D7907">
        <v>0.142763</v>
      </c>
      <c r="E7907">
        <v>3.4014999999999997E-2</v>
      </c>
      <c r="F7907" s="15">
        <f>Analytic!I7917-Simulated!C7907</f>
        <v>-0.16614679791471121</v>
      </c>
      <c r="G7907" s="16">
        <f>Analytic!J7917-Simulated!D7907</f>
        <v>-0.22572548396659048</v>
      </c>
      <c r="H7907" s="17">
        <f>Analytic!K7917-Simulated!E7907</f>
        <v>8.6635509408106881E-2</v>
      </c>
      <c r="I7907" s="25">
        <v>-0.64170629999999995</v>
      </c>
      <c r="J7907" s="25">
        <v>-8.0356410000000003E-2</v>
      </c>
      <c r="K7907" s="25">
        <v>0.1204857</v>
      </c>
      <c r="L7907" s="25">
        <v>8.6446049999999997E-2</v>
      </c>
      <c r="M7907" s="15">
        <f>Analytic!I7917-Simulated!I7907</f>
        <v>-5.375497914711258E-3</v>
      </c>
      <c r="N7907" s="16">
        <f>Analytic!J7917-Simulated!J7907</f>
        <v>-2.6060739665904747E-3</v>
      </c>
      <c r="O7907" s="17">
        <f>Analytic!K7917-Simulated!K7907</f>
        <v>1.6480940810686961E-4</v>
      </c>
      <c r="P7907" s="17">
        <f>Analytic!L7917-Simulated!L7907</f>
        <v>5.5364758466541764E-5</v>
      </c>
    </row>
    <row r="7908" spans="1:16">
      <c r="A7908">
        <v>2458147.9479149999</v>
      </c>
      <c r="B7908" s="7">
        <f t="shared" si="126"/>
        <v>43129.44791499991</v>
      </c>
      <c r="C7908">
        <v>-0.51753099999999996</v>
      </c>
      <c r="D7908">
        <v>0.13591200000000001</v>
      </c>
      <c r="E7908">
        <v>3.5562999999999997E-2</v>
      </c>
      <c r="F7908" s="15">
        <f>Analytic!I7918-Simulated!C7908</f>
        <v>-0.16746882822962439</v>
      </c>
      <c r="G7908" s="16">
        <f>Analytic!J7918-Simulated!D7908</f>
        <v>-0.24788592263343984</v>
      </c>
      <c r="H7908" s="17">
        <f>Analytic!K7918-Simulated!E7908</f>
        <v>7.015288482039013E-2</v>
      </c>
      <c r="I7908" s="25">
        <v>-0.67982260000000005</v>
      </c>
      <c r="J7908" s="25">
        <v>-0.10912090000000001</v>
      </c>
      <c r="K7908" s="25">
        <v>0.10567219999999999</v>
      </c>
      <c r="L7908" s="25">
        <v>8.6566000000000004E-2</v>
      </c>
      <c r="M7908" s="15">
        <f>Analytic!I7918-Simulated!I7908</f>
        <v>-5.1772282296242977E-3</v>
      </c>
      <c r="N7908" s="16">
        <f>Analytic!J7918-Simulated!J7908</f>
        <v>-2.8530226334398112E-3</v>
      </c>
      <c r="O7908" s="17">
        <f>Analytic!K7918-Simulated!K7908</f>
        <v>4.3684820390132995E-5</v>
      </c>
      <c r="P7908" s="17">
        <f>Analytic!L7918-Simulated!L7908</f>
        <v>8.2471510646511814E-5</v>
      </c>
    </row>
    <row r="7909" spans="1:16">
      <c r="A7909">
        <v>2458147.9513869998</v>
      </c>
      <c r="B7909" s="7">
        <f t="shared" si="126"/>
        <v>43129.451386999805</v>
      </c>
      <c r="C7909">
        <v>-0.55254899999999996</v>
      </c>
      <c r="D7909">
        <v>0.12870799999999999</v>
      </c>
      <c r="E7909">
        <v>3.7013999999999998E-2</v>
      </c>
      <c r="F7909" s="15">
        <f>Analytic!I7919-Simulated!C7909</f>
        <v>-0.16814847044067949</v>
      </c>
      <c r="G7909" s="16">
        <f>Analytic!J7919-Simulated!D7909</f>
        <v>-0.26933040417894832</v>
      </c>
      <c r="H7909" s="17">
        <f>Analytic!K7919-Simulated!E7909</f>
        <v>5.3424588186117609E-2</v>
      </c>
      <c r="I7909" s="25">
        <v>-0.71574130000000002</v>
      </c>
      <c r="J7909" s="25">
        <v>-0.13752780000000001</v>
      </c>
      <c r="K7909" s="25">
        <v>9.0530239999999998E-2</v>
      </c>
      <c r="L7909" s="25">
        <v>8.6406449999999996E-2</v>
      </c>
      <c r="M7909" s="15">
        <f>Analytic!I7919-Simulated!I7909</f>
        <v>-4.9561704406794194E-3</v>
      </c>
      <c r="N7909" s="16">
        <f>Analytic!J7919-Simulated!J7909</f>
        <v>-3.0946041789483292E-3</v>
      </c>
      <c r="O7909" s="17">
        <f>Analytic!K7919-Simulated!K7909</f>
        <v>-9.1651813882390187E-5</v>
      </c>
      <c r="P7909" s="17">
        <f>Analytic!L7919-Simulated!L7909</f>
        <v>1.0821215537976103E-4</v>
      </c>
    </row>
    <row r="7910" spans="1:16">
      <c r="A7910">
        <v>2458147.9548590002</v>
      </c>
      <c r="B7910" s="7">
        <f t="shared" si="126"/>
        <v>43129.454859000165</v>
      </c>
      <c r="C7910">
        <v>-0.58589999999999998</v>
      </c>
      <c r="D7910">
        <v>0.12117799999999999</v>
      </c>
      <c r="E7910">
        <v>3.8365000000000003E-2</v>
      </c>
      <c r="F7910" s="15">
        <f>Analytic!I7920-Simulated!C7910</f>
        <v>-0.16815901266477162</v>
      </c>
      <c r="G7910" s="16">
        <f>Analytic!J7920-Simulated!D7910</f>
        <v>-0.28999306617460791</v>
      </c>
      <c r="H7910" s="17">
        <f>Analytic!K7920-Simulated!E7910</f>
        <v>3.6503139996078453E-2</v>
      </c>
      <c r="I7910" s="25">
        <v>-0.74934630000000002</v>
      </c>
      <c r="J7910" s="25">
        <v>-0.16548750000000001</v>
      </c>
      <c r="K7910" s="25">
        <v>7.5108069999999999E-2</v>
      </c>
      <c r="L7910" s="25">
        <v>8.5968349999999999E-2</v>
      </c>
      <c r="M7910" s="15">
        <f>Analytic!I7920-Simulated!I7910</f>
        <v>-4.7127126647715789E-3</v>
      </c>
      <c r="N7910" s="16">
        <f>Analytic!J7920-Simulated!J7910</f>
        <v>-3.3275661746078877E-3</v>
      </c>
      <c r="O7910" s="17">
        <f>Analytic!K7920-Simulated!K7910</f>
        <v>-2.3993000392154296E-4</v>
      </c>
      <c r="P7910" s="17">
        <f>Analytic!L7920-Simulated!L7910</f>
        <v>1.3207042810414737E-4</v>
      </c>
    </row>
    <row r="7911" spans="1:16">
      <c r="A7911">
        <v>2458147.9583319998</v>
      </c>
      <c r="B7911" s="7">
        <f t="shared" si="126"/>
        <v>43129.458331999835</v>
      </c>
      <c r="C7911">
        <v>-0.61749799999999999</v>
      </c>
      <c r="D7911">
        <v>0.113345</v>
      </c>
      <c r="E7911">
        <v>3.9611E-2</v>
      </c>
      <c r="F7911" s="15">
        <f>Analytic!I7921-Simulated!C7911</f>
        <v>-0.16747831535433877</v>
      </c>
      <c r="G7911" s="16">
        <f>Analytic!J7921-Simulated!D7911</f>
        <v>-0.30980552370505021</v>
      </c>
      <c r="H7911" s="17">
        <f>Analytic!K7921-Simulated!E7911</f>
        <v>1.9444010975253848E-2</v>
      </c>
      <c r="I7911" s="25">
        <v>-0.78052900000000003</v>
      </c>
      <c r="J7911" s="25">
        <v>-0.192912</v>
      </c>
      <c r="K7911" s="25">
        <v>5.9454779999999999E-2</v>
      </c>
      <c r="L7911" s="25">
        <v>8.5253519999999999E-2</v>
      </c>
      <c r="M7911" s="15">
        <f>Analytic!I7921-Simulated!I7911</f>
        <v>-4.4473153543387323E-3</v>
      </c>
      <c r="N7911" s="16">
        <f>Analytic!J7921-Simulated!J7911</f>
        <v>-3.5485237050502105E-3</v>
      </c>
      <c r="O7911" s="17">
        <f>Analytic!K7921-Simulated!K7911</f>
        <v>-3.9976902474615078E-4</v>
      </c>
      <c r="P7911" s="17">
        <f>Analytic!L7921-Simulated!L7911</f>
        <v>1.5356906989116847E-4</v>
      </c>
    </row>
    <row r="7912" spans="1:16">
      <c r="A7912">
        <v>2458147.9618040002</v>
      </c>
      <c r="B7912" s="7">
        <f t="shared" si="126"/>
        <v>43129.461804000195</v>
      </c>
      <c r="C7912">
        <v>-0.647262</v>
      </c>
      <c r="D7912">
        <v>0.105235</v>
      </c>
      <c r="E7912">
        <v>4.0750000000000001E-2</v>
      </c>
      <c r="F7912" s="15">
        <f>Analytic!I7922-Simulated!C7912</f>
        <v>-0.16608716182569194</v>
      </c>
      <c r="G7912" s="16">
        <f>Analytic!J7922-Simulated!D7912</f>
        <v>-0.32870416558715698</v>
      </c>
      <c r="H7912" s="17">
        <f>Analytic!K7922-Simulated!E7912</f>
        <v>2.3004584847788681E-3</v>
      </c>
      <c r="I7912" s="25">
        <v>-0.80918869999999998</v>
      </c>
      <c r="J7912" s="25">
        <v>-0.21971479999999999</v>
      </c>
      <c r="K7912" s="25">
        <v>4.3619949999999998E-2</v>
      </c>
      <c r="L7912" s="25">
        <v>8.4264690000000003E-2</v>
      </c>
      <c r="M7912" s="15">
        <f>Analytic!I7922-Simulated!I7912</f>
        <v>-4.1604618256919634E-3</v>
      </c>
      <c r="N7912" s="16">
        <f>Analytic!J7922-Simulated!J7912</f>
        <v>-3.7543655871569714E-3</v>
      </c>
      <c r="O7912" s="17">
        <f>Analytic!K7922-Simulated!K7912</f>
        <v>-5.6949151522112801E-4</v>
      </c>
      <c r="P7912" s="17">
        <f>Analytic!L7922-Simulated!L7912</f>
        <v>1.7222547502782071E-4</v>
      </c>
    </row>
    <row r="7913" spans="1:16">
      <c r="A7913">
        <v>2458147.9652760001</v>
      </c>
      <c r="B7913" s="7">
        <f t="shared" si="126"/>
        <v>43129.46527600009</v>
      </c>
      <c r="C7913">
        <v>-0.67511200000000005</v>
      </c>
      <c r="D7913">
        <v>9.6873000000000001E-2</v>
      </c>
      <c r="E7913">
        <v>4.1777000000000002E-2</v>
      </c>
      <c r="F7913" s="15">
        <f>Analytic!I7923-Simulated!C7913</f>
        <v>-0.1639735831057868</v>
      </c>
      <c r="G7913" s="16">
        <f>Analytic!J7923-Simulated!D7913</f>
        <v>-0.34662644483970689</v>
      </c>
      <c r="H7913" s="17">
        <f>Analytic!K7923-Simulated!E7913</f>
        <v>-1.4870639625936162E-2</v>
      </c>
      <c r="I7913" s="25">
        <v>-0.83523230000000004</v>
      </c>
      <c r="J7913" s="25">
        <v>-0.24581149999999999</v>
      </c>
      <c r="K7913" s="25">
        <v>2.765372E-2</v>
      </c>
      <c r="L7913" s="25">
        <v>8.3005419999999996E-2</v>
      </c>
      <c r="M7913" s="15">
        <f>Analytic!I7923-Simulated!I7913</f>
        <v>-3.8532831057868089E-3</v>
      </c>
      <c r="N7913" s="16">
        <f>Analytic!J7923-Simulated!J7913</f>
        <v>-3.9419448397068901E-3</v>
      </c>
      <c r="O7913" s="17">
        <f>Analytic!K7923-Simulated!K7913</f>
        <v>-7.4735962593616007E-4</v>
      </c>
      <c r="P7913" s="17">
        <f>Analytic!L7923-Simulated!L7913</f>
        <v>1.8762440621121479E-4</v>
      </c>
    </row>
    <row r="7914" spans="1:16">
      <c r="A7914">
        <v>2458147.968748</v>
      </c>
      <c r="B7914" s="7">
        <f t="shared" si="126"/>
        <v>43129.468747999985</v>
      </c>
      <c r="C7914">
        <v>-0.70097500000000001</v>
      </c>
      <c r="D7914">
        <v>8.8284000000000001E-2</v>
      </c>
      <c r="E7914">
        <v>4.2692000000000001E-2</v>
      </c>
      <c r="F7914" s="15">
        <f>Analytic!I7924-Simulated!C7914</f>
        <v>-0.16112715604426531</v>
      </c>
      <c r="G7914" s="16">
        <f>Analytic!J7924-Simulated!D7914</f>
        <v>-0.36351216246179008</v>
      </c>
      <c r="H7914" s="17">
        <f>Analytic!K7924-Simulated!E7914</f>
        <v>-3.2016953178217303E-2</v>
      </c>
      <c r="I7914" s="25">
        <v>-0.85857559999999999</v>
      </c>
      <c r="J7914" s="25">
        <v>-0.27111990000000002</v>
      </c>
      <c r="K7914" s="25">
        <v>1.1606429999999999E-2</v>
      </c>
      <c r="L7914" s="25">
        <v>8.1480159999999996E-2</v>
      </c>
      <c r="M7914" s="15">
        <f>Analytic!I7924-Simulated!I7914</f>
        <v>-3.5265560442653276E-3</v>
      </c>
      <c r="N7914" s="16">
        <f>Analytic!J7924-Simulated!J7914</f>
        <v>-4.1082624617900798E-3</v>
      </c>
      <c r="O7914" s="17">
        <f>Analytic!K7924-Simulated!K7914</f>
        <v>-9.313831782173012E-4</v>
      </c>
      <c r="P7914" s="17">
        <f>Analytic!L7924-Simulated!L7914</f>
        <v>1.9934780098446181E-4</v>
      </c>
    </row>
    <row r="7915" spans="1:16">
      <c r="A7915">
        <v>2458147.9722210001</v>
      </c>
      <c r="B7915" s="7">
        <f t="shared" si="126"/>
        <v>43129.47222100012</v>
      </c>
      <c r="C7915">
        <v>-0.72477599999999998</v>
      </c>
      <c r="D7915">
        <v>7.9494999999999996E-2</v>
      </c>
      <c r="E7915">
        <v>4.3491000000000002E-2</v>
      </c>
      <c r="F7915" s="15">
        <f>Analytic!I7925-Simulated!C7915</f>
        <v>-0.15754827372498348</v>
      </c>
      <c r="G7915" s="16">
        <f>Analytic!J7925-Simulated!D7915</f>
        <v>-0.37930574360064712</v>
      </c>
      <c r="H7915" s="17">
        <f>Analytic!K7925-Simulated!E7915</f>
        <v>-4.9081869289497766E-2</v>
      </c>
      <c r="I7915" s="25">
        <v>-0.87914289999999995</v>
      </c>
      <c r="J7915" s="25">
        <v>-0.29556009999999999</v>
      </c>
      <c r="K7915" s="25">
        <v>-4.4713540000000003E-3</v>
      </c>
      <c r="L7915" s="25">
        <v>7.9694150000000005E-2</v>
      </c>
      <c r="M7915" s="15">
        <f>Analytic!I7925-Simulated!I7915</f>
        <v>-3.181373724983505E-3</v>
      </c>
      <c r="N7915" s="16">
        <f>Analytic!J7925-Simulated!J7915</f>
        <v>-4.2506436006471415E-3</v>
      </c>
      <c r="O7915" s="17">
        <f>Analytic!K7925-Simulated!K7915</f>
        <v>-1.1195152894977667E-3</v>
      </c>
      <c r="P7915" s="17">
        <f>Analytic!L7925-Simulated!L7915</f>
        <v>2.0706170243610378E-4</v>
      </c>
    </row>
    <row r="7916" spans="1:16">
      <c r="A7916">
        <v>2458147.975693</v>
      </c>
      <c r="B7916" s="7">
        <f t="shared" si="126"/>
        <v>43129.475693000015</v>
      </c>
      <c r="C7916">
        <v>-0.74644500000000003</v>
      </c>
      <c r="D7916">
        <v>7.0528999999999994E-2</v>
      </c>
      <c r="E7916">
        <v>4.4173999999999998E-2</v>
      </c>
      <c r="F7916" s="15">
        <f>Analytic!I7926-Simulated!C7916</f>
        <v>-0.15324138730005432</v>
      </c>
      <c r="G7916" s="16">
        <f>Analytic!J7926-Simulated!D7916</f>
        <v>-0.39395050521332176</v>
      </c>
      <c r="H7916" s="17">
        <f>Analytic!K7926-Simulated!E7916</f>
        <v>-6.6012662914961551E-2</v>
      </c>
      <c r="I7916" s="25">
        <v>-0.89686730000000003</v>
      </c>
      <c r="J7916" s="25">
        <v>-0.31905519999999998</v>
      </c>
      <c r="K7916" s="25">
        <v>-2.0529080000000002E-2</v>
      </c>
      <c r="L7916" s="25">
        <v>7.7653479999999997E-2</v>
      </c>
      <c r="M7916" s="15">
        <f>Analytic!I7926-Simulated!I7916</f>
        <v>-2.8190873000543126E-3</v>
      </c>
      <c r="N7916" s="16">
        <f>Analytic!J7926-Simulated!J7916</f>
        <v>-4.3663052133217639E-3</v>
      </c>
      <c r="O7916" s="17">
        <f>Analytic!K7926-Simulated!K7916</f>
        <v>-1.3095829149615441E-3</v>
      </c>
      <c r="P7916" s="17">
        <f>Analytic!L7926-Simulated!L7916</f>
        <v>2.1044035654266269E-4</v>
      </c>
    </row>
    <row r="7917" spans="1:16">
      <c r="A7917">
        <v>2458147.9791649999</v>
      </c>
      <c r="B7917" s="7">
        <f t="shared" si="126"/>
        <v>43129.47916499991</v>
      </c>
      <c r="C7917">
        <v>-0.76591399999999998</v>
      </c>
      <c r="D7917">
        <v>6.1412000000000001E-2</v>
      </c>
      <c r="E7917">
        <v>4.4738E-2</v>
      </c>
      <c r="F7917" s="15">
        <f>Analytic!I7927-Simulated!C7917</f>
        <v>-0.14821821846278815</v>
      </c>
      <c r="G7917" s="16">
        <f>Analytic!J7927-Simulated!D7917</f>
        <v>-0.40739591435482014</v>
      </c>
      <c r="H7917" s="17">
        <f>Analytic!K7927-Simulated!E7917</f>
        <v>-8.2753667752851479E-2</v>
      </c>
      <c r="I7917" s="25">
        <v>-0.91169089999999997</v>
      </c>
      <c r="J7917" s="25">
        <v>-0.34153090000000003</v>
      </c>
      <c r="K7917" s="25">
        <v>-3.6516310000000003E-2</v>
      </c>
      <c r="L7917" s="25">
        <v>7.5365000000000001E-2</v>
      </c>
      <c r="M7917" s="15">
        <f>Analytic!I7927-Simulated!I7917</f>
        <v>-2.4413184627881668E-3</v>
      </c>
      <c r="N7917" s="16">
        <f>Analytic!J7927-Simulated!J7917</f>
        <v>-4.4530143548200951E-3</v>
      </c>
      <c r="O7917" s="17">
        <f>Analytic!K7927-Simulated!K7917</f>
        <v>-1.4993577528514684E-3</v>
      </c>
      <c r="P7917" s="17">
        <f>Analytic!L7927-Simulated!L7917</f>
        <v>2.0923752768366166E-4</v>
      </c>
    </row>
    <row r="7918" spans="1:16">
      <c r="A7918">
        <v>2458147.9826369998</v>
      </c>
      <c r="B7918" s="7">
        <f t="shared" si="126"/>
        <v>43129.482636999805</v>
      </c>
      <c r="C7918">
        <v>-0.78311500000000001</v>
      </c>
      <c r="D7918">
        <v>5.2167999999999999E-2</v>
      </c>
      <c r="E7918">
        <v>4.5183000000000001E-2</v>
      </c>
      <c r="F7918" s="15">
        <f>Analytic!I7928-Simulated!C7918</f>
        <v>-0.14249994187052817</v>
      </c>
      <c r="G7918" s="16">
        <f>Analytic!J7928-Simulated!D7918</f>
        <v>-0.41959283625517113</v>
      </c>
      <c r="H7918" s="17">
        <f>Analytic!K7928-Simulated!E7918</f>
        <v>-9.9252446959202947E-2</v>
      </c>
      <c r="I7918" s="25">
        <v>-0.92356530000000003</v>
      </c>
      <c r="J7918" s="25">
        <v>-0.36291600000000002</v>
      </c>
      <c r="K7918" s="25">
        <v>-5.2382860000000003E-2</v>
      </c>
      <c r="L7918" s="25">
        <v>7.2836330000000005E-2</v>
      </c>
      <c r="M7918" s="15">
        <f>Analytic!I7928-Simulated!I7918</f>
        <v>-2.0496418705281405E-3</v>
      </c>
      <c r="N7918" s="16">
        <f>Analytic!J7928-Simulated!J7918</f>
        <v>-4.5088362551711225E-3</v>
      </c>
      <c r="O7918" s="17">
        <f>Analytic!K7928-Simulated!K7918</f>
        <v>-1.6865869592029431E-3</v>
      </c>
      <c r="P7918" s="17">
        <f>Analytic!L7928-Simulated!L7918</f>
        <v>2.032550929260829E-4</v>
      </c>
    </row>
    <row r="7919" spans="1:16">
      <c r="A7919">
        <v>2458147.9861090002</v>
      </c>
      <c r="B7919" s="7">
        <f t="shared" si="126"/>
        <v>43129.486109000165</v>
      </c>
      <c r="C7919">
        <v>-0.79798500000000006</v>
      </c>
      <c r="D7919">
        <v>4.2824000000000001E-2</v>
      </c>
      <c r="E7919">
        <v>4.5509000000000001E-2</v>
      </c>
      <c r="F7919" s="15">
        <f>Analytic!I7929-Simulated!C7919</f>
        <v>-0.13611233692641023</v>
      </c>
      <c r="G7919" s="16">
        <f>Analytic!J7929-Simulated!D7919</f>
        <v>-0.43049877138171211</v>
      </c>
      <c r="H7919" s="17">
        <f>Analytic!K7929-Simulated!E7919</f>
        <v>-0.1154569631189496</v>
      </c>
      <c r="I7919" s="25">
        <v>-0.93245160000000005</v>
      </c>
      <c r="J7919" s="25">
        <v>-0.38314290000000001</v>
      </c>
      <c r="K7919" s="25">
        <v>-6.8079039999999993E-2</v>
      </c>
      <c r="L7919" s="25">
        <v>7.0075830000000006E-2</v>
      </c>
      <c r="M7919" s="15">
        <f>Analytic!I7929-Simulated!I7919</f>
        <v>-1.6457369264102351E-3</v>
      </c>
      <c r="N7919" s="16">
        <f>Analytic!J7929-Simulated!J7919</f>
        <v>-4.5318713817120715E-3</v>
      </c>
      <c r="O7919" s="17">
        <f>Analytic!K7929-Simulated!K7919</f>
        <v>-1.8689231189495947E-3</v>
      </c>
      <c r="P7919" s="17">
        <f>Analytic!L7929-Simulated!L7919</f>
        <v>1.9234898442571646E-4</v>
      </c>
    </row>
    <row r="7920" spans="1:16">
      <c r="A7920">
        <v>2458147.9895819998</v>
      </c>
      <c r="B7920" s="7">
        <f t="shared" si="126"/>
        <v>43129.489581999835</v>
      </c>
      <c r="C7920">
        <v>-0.81046099999999999</v>
      </c>
      <c r="D7920">
        <v>3.3403000000000002E-2</v>
      </c>
      <c r="E7920">
        <v>4.5714999999999999E-2</v>
      </c>
      <c r="F7920" s="15">
        <f>Analytic!I7930-Simulated!C7920</f>
        <v>-0.129090908427828</v>
      </c>
      <c r="G7920" s="16">
        <f>Analytic!J7930-Simulated!D7920</f>
        <v>-0.44007108071793877</v>
      </c>
      <c r="H7920" s="17">
        <f>Analytic!K7930-Simulated!E7920</f>
        <v>-0.13131474692230063</v>
      </c>
      <c r="I7920" s="25">
        <v>-0.93832040000000005</v>
      </c>
      <c r="J7920" s="25">
        <v>-0.40214709999999998</v>
      </c>
      <c r="K7920" s="25">
        <v>-8.3555619999999997E-2</v>
      </c>
      <c r="L7920" s="25">
        <v>6.7092570000000004E-2</v>
      </c>
      <c r="M7920" s="15">
        <f>Analytic!I7930-Simulated!I7920</f>
        <v>-1.231508427827932E-3</v>
      </c>
      <c r="N7920" s="16">
        <f>Analytic!J7930-Simulated!J7920</f>
        <v>-4.5209807179387718E-3</v>
      </c>
      <c r="O7920" s="17">
        <f>Analytic!K7930-Simulated!K7920</f>
        <v>-2.0441269223006459E-3</v>
      </c>
      <c r="P7920" s="17">
        <f>Analytic!L7930-Simulated!L7920</f>
        <v>1.7643255793942103E-4</v>
      </c>
    </row>
    <row r="7921" spans="1:16">
      <c r="A7921">
        <v>2458147.9930540002</v>
      </c>
      <c r="B7921" s="7">
        <f t="shared" si="126"/>
        <v>43129.493054000195</v>
      </c>
      <c r="C7921">
        <v>-0.82048399999999999</v>
      </c>
      <c r="D7921">
        <v>2.393E-2</v>
      </c>
      <c r="E7921">
        <v>4.5802000000000002E-2</v>
      </c>
      <c r="F7921" s="15">
        <f>Analytic!I7931-Simulated!C7921</f>
        <v>-0.12147697569052285</v>
      </c>
      <c r="G7921" s="16">
        <f>Analytic!J7931-Simulated!D7921</f>
        <v>-0.4482731985285347</v>
      </c>
      <c r="H7921" s="17">
        <f>Analytic!K7931-Simulated!E7921</f>
        <v>-0.1467760639994953</v>
      </c>
      <c r="I7921" s="25">
        <v>-0.94115199999999999</v>
      </c>
      <c r="J7921" s="25">
        <v>-0.41986820000000002</v>
      </c>
      <c r="K7921" s="25">
        <v>-9.8764130000000006E-2</v>
      </c>
      <c r="L7921" s="25">
        <v>6.3896270000000005E-2</v>
      </c>
      <c r="M7921" s="15">
        <f>Analytic!I7931-Simulated!I7921</f>
        <v>-8.0897569052285068E-4</v>
      </c>
      <c r="N7921" s="16">
        <f>Analytic!J7931-Simulated!J7921</f>
        <v>-4.4749985285346683E-3</v>
      </c>
      <c r="O7921" s="17">
        <f>Analytic!K7931-Simulated!K7921</f>
        <v>-2.2099339994953032E-3</v>
      </c>
      <c r="P7921" s="17">
        <f>Analytic!L7931-Simulated!L7921</f>
        <v>1.5550747380346785E-4</v>
      </c>
    </row>
    <row r="7922" spans="1:16">
      <c r="A7922">
        <v>2458147.9965260001</v>
      </c>
      <c r="B7922" s="7">
        <f t="shared" si="126"/>
        <v>43129.49652600009</v>
      </c>
      <c r="C7922">
        <v>-0.82799699999999998</v>
      </c>
      <c r="D7922">
        <v>1.4428E-2</v>
      </c>
      <c r="E7922">
        <v>4.5769999999999998E-2</v>
      </c>
      <c r="F7922" s="15">
        <f>Analytic!I7932-Simulated!C7922</f>
        <v>-0.11331972985955674</v>
      </c>
      <c r="G7922" s="16">
        <f>Analytic!J7932-Simulated!D7922</f>
        <v>-0.45507083192129327</v>
      </c>
      <c r="H7922" s="17">
        <f>Analytic!K7932-Simulated!E7922</f>
        <v>-0.16179107937344922</v>
      </c>
      <c r="I7922" s="25">
        <v>-0.94093660000000001</v>
      </c>
      <c r="J7922" s="25">
        <v>-0.43624950000000001</v>
      </c>
      <c r="K7922" s="25">
        <v>-0.11365690000000001</v>
      </c>
      <c r="L7922" s="25">
        <v>6.049732E-2</v>
      </c>
      <c r="M7922" s="15">
        <f>Analytic!I7932-Simulated!I7922</f>
        <v>-3.8012985955671041E-4</v>
      </c>
      <c r="N7922" s="16">
        <f>Analytic!J7932-Simulated!J7922</f>
        <v>-4.3933319212932642E-3</v>
      </c>
      <c r="O7922" s="17">
        <f>Analytic!K7932-Simulated!K7922</f>
        <v>-2.36417937344921E-3</v>
      </c>
      <c r="P7922" s="17">
        <f>Analytic!L7932-Simulated!L7922</f>
        <v>1.2961218471192748E-4</v>
      </c>
    </row>
    <row r="7923" spans="1:16">
      <c r="A7923">
        <v>2458147.999998</v>
      </c>
      <c r="B7923" s="7">
        <f t="shared" si="126"/>
        <v>43129.499997999985</v>
      </c>
      <c r="C7923">
        <v>-0.83294699999999999</v>
      </c>
      <c r="D7923">
        <v>4.9230000000000003E-3</v>
      </c>
      <c r="E7923">
        <v>4.5620000000000001E-2</v>
      </c>
      <c r="F7923" s="15">
        <f>Analytic!I7933-Simulated!C7923</f>
        <v>-0.10467425922126716</v>
      </c>
      <c r="G7923" s="16">
        <f>Analytic!J7933-Simulated!D7923</f>
        <v>-0.46043714655874446</v>
      </c>
      <c r="H7923" s="17">
        <f>Analytic!K7933-Simulated!E7923</f>
        <v>-0.17631201899697668</v>
      </c>
      <c r="I7923" s="25">
        <v>-0.93767389999999995</v>
      </c>
      <c r="J7923" s="25">
        <v>-0.45123829999999998</v>
      </c>
      <c r="K7923" s="25">
        <v>-0.1281872</v>
      </c>
      <c r="L7923" s="25">
        <v>5.6906720000000001E-2</v>
      </c>
      <c r="M7923" s="15">
        <f>Analytic!I7933-Simulated!I7923</f>
        <v>5.2640778732793159E-5</v>
      </c>
      <c r="N7923" s="16">
        <f>Analytic!J7933-Simulated!J7923</f>
        <v>-4.2758465587444672E-3</v>
      </c>
      <c r="O7923" s="17">
        <f>Analytic!K7933-Simulated!K7923</f>
        <v>-2.5048189969766876E-3</v>
      </c>
      <c r="P7923" s="17">
        <f>Analytic!L7933-Simulated!L7923</f>
        <v>9.8848132484917473E-5</v>
      </c>
    </row>
    <row r="7924" spans="1:16">
      <c r="A7924">
        <v>2458148.0034710001</v>
      </c>
      <c r="B7924" s="7">
        <f t="shared" si="126"/>
        <v>43129.50347100012</v>
      </c>
      <c r="C7924">
        <v>-0.83528599999999997</v>
      </c>
      <c r="D7924">
        <v>-4.5630000000000002E-3</v>
      </c>
      <c r="E7924">
        <v>4.5352999999999997E-2</v>
      </c>
      <c r="F7924" s="15">
        <f>Analytic!I7934-Simulated!C7924</f>
        <v>-9.5600542434188029E-2</v>
      </c>
      <c r="G7924" s="16">
        <f>Analytic!J7934-Simulated!D7924</f>
        <v>-0.46434593791772172</v>
      </c>
      <c r="H7924" s="17">
        <f>Analytic!K7934-Simulated!E7924</f>
        <v>-0.19029232785115727</v>
      </c>
      <c r="I7924" s="25">
        <v>-0.93137380000000003</v>
      </c>
      <c r="J7924" s="25">
        <v>-0.46478629999999999</v>
      </c>
      <c r="K7924" s="25">
        <v>-0.1423094</v>
      </c>
      <c r="L7924" s="25">
        <v>5.3136009999999997E-2</v>
      </c>
      <c r="M7924" s="15">
        <f>Analytic!I7934-Simulated!I7924</f>
        <v>4.8725756581202706E-4</v>
      </c>
      <c r="N7924" s="16">
        <f>Analytic!J7934-Simulated!J7924</f>
        <v>-4.1226379177217165E-3</v>
      </c>
      <c r="O7924" s="17">
        <f>Analytic!K7934-Simulated!K7924</f>
        <v>-2.6299278511572599E-3</v>
      </c>
      <c r="P7924" s="17">
        <f>Analytic!L7934-Simulated!L7924</f>
        <v>6.3413763359707054E-5</v>
      </c>
    </row>
    <row r="7925" spans="1:16">
      <c r="A7925">
        <v>2458148.006943</v>
      </c>
      <c r="B7925" s="7">
        <f t="shared" si="126"/>
        <v>43129.506943000015</v>
      </c>
      <c r="C7925">
        <v>-0.83497100000000002</v>
      </c>
      <c r="D7925">
        <v>-1.4005999999999999E-2</v>
      </c>
      <c r="E7925">
        <v>4.4970999999999997E-2</v>
      </c>
      <c r="F7925" s="15">
        <f>Analytic!I7935-Simulated!C7925</f>
        <v>-8.6163409700929727E-2</v>
      </c>
      <c r="G7925" s="16">
        <f>Analytic!J7935-Simulated!D7925</f>
        <v>-0.46677778754150201</v>
      </c>
      <c r="H7925" s="17">
        <f>Analytic!K7935-Simulated!E7925</f>
        <v>-0.20368782409214553</v>
      </c>
      <c r="I7925" s="25">
        <v>-0.92205590000000004</v>
      </c>
      <c r="J7925" s="25">
        <v>-0.47684929999999998</v>
      </c>
      <c r="K7925" s="25">
        <v>-0.15597920000000001</v>
      </c>
      <c r="L7925" s="25">
        <v>4.9197299999999999E-2</v>
      </c>
      <c r="M7925" s="15">
        <f>Analytic!I7935-Simulated!I7925</f>
        <v>9.2149029907029334E-4</v>
      </c>
      <c r="N7925" s="16">
        <f>Analytic!J7935-Simulated!J7925</f>
        <v>-3.9344875415020519E-3</v>
      </c>
      <c r="O7925" s="17">
        <f>Analytic!K7935-Simulated!K7925</f>
        <v>-2.7376240921455075E-3</v>
      </c>
      <c r="P7925" s="17">
        <f>Analytic!L7935-Simulated!L7925</f>
        <v>2.3536478504559977E-5</v>
      </c>
    </row>
    <row r="7926" spans="1:16">
      <c r="A7926">
        <v>2458148.0104149999</v>
      </c>
      <c r="B7926" s="7">
        <f t="shared" si="126"/>
        <v>43129.51041499991</v>
      </c>
      <c r="C7926">
        <v>-0.83196800000000004</v>
      </c>
      <c r="D7926">
        <v>-2.3382E-2</v>
      </c>
      <c r="E7926">
        <v>4.4476000000000002E-2</v>
      </c>
      <c r="F7926" s="15">
        <f>Analytic!I7936-Simulated!C7926</f>
        <v>-7.6428472006816683E-2</v>
      </c>
      <c r="G7926" s="16">
        <f>Analytic!J7936-Simulated!D7926</f>
        <v>-0.46771820377832246</v>
      </c>
      <c r="H7926" s="17">
        <f>Analytic!K7936-Simulated!E7926</f>
        <v>-0.21645584874704515</v>
      </c>
      <c r="I7926" s="25">
        <v>-0.90974940000000004</v>
      </c>
      <c r="J7926" s="25">
        <v>-0.48738799999999999</v>
      </c>
      <c r="K7926" s="25">
        <v>-0.16915350000000001</v>
      </c>
      <c r="L7926" s="25">
        <v>4.510318E-2</v>
      </c>
      <c r="M7926" s="15">
        <f>Analytic!I7936-Simulated!I7926</f>
        <v>1.3529279931833171E-3</v>
      </c>
      <c r="N7926" s="16">
        <f>Analytic!J7936-Simulated!J7926</f>
        <v>-3.712203778322487E-3</v>
      </c>
      <c r="O7926" s="17">
        <f>Analytic!K7936-Simulated!K7926</f>
        <v>-2.8263487470451265E-3</v>
      </c>
      <c r="P7926" s="17">
        <f>Analytic!L7936-Simulated!L7926</f>
        <v>-2.0477356977736949E-5</v>
      </c>
    </row>
    <row r="7927" spans="1:16">
      <c r="A7927">
        <v>2458148.0138869998</v>
      </c>
      <c r="B7927" s="7">
        <f t="shared" si="126"/>
        <v>43129.513886999805</v>
      </c>
      <c r="C7927">
        <v>-0.82624699999999995</v>
      </c>
      <c r="D7927">
        <v>-3.2668999999999997E-2</v>
      </c>
      <c r="E7927">
        <v>4.3869999999999999E-2</v>
      </c>
      <c r="F7927" s="15">
        <f>Analytic!I7937-Simulated!C7927</f>
        <v>-6.6467018654620014E-2</v>
      </c>
      <c r="G7927" s="16">
        <f>Analytic!J7937-Simulated!D7927</f>
        <v>-0.46715574654991115</v>
      </c>
      <c r="H7927" s="17">
        <f>Analytic!K7937-Simulated!E7927</f>
        <v>-0.22855541047347522</v>
      </c>
      <c r="I7927" s="25">
        <v>-0.89449350000000005</v>
      </c>
      <c r="J7927" s="25">
        <v>-0.49636740000000001</v>
      </c>
      <c r="K7927" s="25">
        <v>-0.1817907</v>
      </c>
      <c r="L7927" s="25">
        <v>4.0866720000000002E-2</v>
      </c>
      <c r="M7927" s="15">
        <f>Analytic!I7937-Simulated!I7927</f>
        <v>1.7794813453800851E-3</v>
      </c>
      <c r="N7927" s="16">
        <f>Analytic!J7937-Simulated!J7927</f>
        <v>-3.4573465499111444E-3</v>
      </c>
      <c r="O7927" s="17">
        <f>Analytic!K7937-Simulated!K7927</f>
        <v>-2.894710473475226E-3</v>
      </c>
      <c r="P7927" s="17">
        <f>Analytic!L7937-Simulated!L7927</f>
        <v>-6.8284216899257288E-5</v>
      </c>
    </row>
    <row r="7928" spans="1:16">
      <c r="A7928">
        <v>2458148.0173590002</v>
      </c>
      <c r="B7928" s="7">
        <f t="shared" si="126"/>
        <v>43129.517359000165</v>
      </c>
      <c r="C7928">
        <v>-0.81779000000000002</v>
      </c>
      <c r="D7928">
        <v>-4.1841999999999997E-2</v>
      </c>
      <c r="E7928">
        <v>4.3154999999999999E-2</v>
      </c>
      <c r="F7928" s="15">
        <f>Analytic!I7938-Simulated!C7928</f>
        <v>-5.6347883427699363E-2</v>
      </c>
      <c r="G7928" s="16">
        <f>Analytic!J7938-Simulated!D7928</f>
        <v>-0.46508713574554311</v>
      </c>
      <c r="H7928" s="17">
        <f>Analytic!K7938-Simulated!E7928</f>
        <v>-0.23994732491348938</v>
      </c>
      <c r="I7928" s="25">
        <v>-0.87633649999999996</v>
      </c>
      <c r="J7928" s="25">
        <v>-0.50375740000000002</v>
      </c>
      <c r="K7928" s="25">
        <v>-0.19385079999999999</v>
      </c>
      <c r="L7928" s="25">
        <v>3.6501390000000002E-2</v>
      </c>
      <c r="M7928" s="15">
        <f>Analytic!I7938-Simulated!I7928</f>
        <v>2.1986165723005824E-3</v>
      </c>
      <c r="N7928" s="16">
        <f>Analytic!J7938-Simulated!J7928</f>
        <v>-3.1717357455430806E-3</v>
      </c>
      <c r="O7928" s="17">
        <f>Analytic!K7938-Simulated!K7928</f>
        <v>-2.9415249134893962E-3</v>
      </c>
      <c r="P7928" s="17">
        <f>Analytic!L7938-Simulated!L7928</f>
        <v>-1.1946689314679126E-4</v>
      </c>
    </row>
    <row r="7929" spans="1:16">
      <c r="A7929">
        <v>2458148.0208319998</v>
      </c>
      <c r="B7929" s="7">
        <f t="shared" si="126"/>
        <v>43129.520831999835</v>
      </c>
      <c r="C7929">
        <v>-0.80658799999999997</v>
      </c>
      <c r="D7929">
        <v>-5.0879000000000001E-2</v>
      </c>
      <c r="E7929">
        <v>4.2334999999999998E-2</v>
      </c>
      <c r="F7929" s="15">
        <f>Analytic!I7939-Simulated!C7929</f>
        <v>-4.6140279815128915E-2</v>
      </c>
      <c r="G7929" s="16">
        <f>Analytic!J7939-Simulated!D7929</f>
        <v>-0.46151134289045848</v>
      </c>
      <c r="H7929" s="17">
        <f>Analytic!K7939-Simulated!E7929</f>
        <v>-0.25059634819039045</v>
      </c>
      <c r="I7929" s="25">
        <v>-0.8553366</v>
      </c>
      <c r="J7929" s="25">
        <v>-0.50953289999999996</v>
      </c>
      <c r="K7929" s="25">
        <v>-0.20529559999999999</v>
      </c>
      <c r="L7929" s="25">
        <v>3.2021059999999997E-2</v>
      </c>
      <c r="M7929" s="15">
        <f>Analytic!I7939-Simulated!I7929</f>
        <v>2.6083201848711157E-3</v>
      </c>
      <c r="N7929" s="16">
        <f>Analytic!J7939-Simulated!J7929</f>
        <v>-2.8574428904585281E-3</v>
      </c>
      <c r="O7929" s="17">
        <f>Analytic!K7939-Simulated!K7929</f>
        <v>-2.9657481903904714E-3</v>
      </c>
      <c r="P7929" s="17">
        <f>Analytic!L7939-Simulated!L7929</f>
        <v>-1.735795102958404E-4</v>
      </c>
    </row>
    <row r="7930" spans="1:16">
      <c r="A7930">
        <v>2458148.0243040002</v>
      </c>
      <c r="B7930" s="7">
        <f t="shared" si="126"/>
        <v>43129.524304000195</v>
      </c>
      <c r="C7930">
        <v>-0.79264299999999999</v>
      </c>
      <c r="D7930">
        <v>-5.9757999999999999E-2</v>
      </c>
      <c r="E7930">
        <v>4.1411000000000003E-2</v>
      </c>
      <c r="F7930" s="15">
        <f>Analytic!I7940-Simulated!C7930</f>
        <v>-3.5911605833123028E-2</v>
      </c>
      <c r="G7930" s="16">
        <f>Analytic!J7940-Simulated!D7930</f>
        <v>-0.45643266579134367</v>
      </c>
      <c r="H7930" s="17">
        <f>Analytic!K7940-Simulated!E7930</f>
        <v>-0.26046630411550775</v>
      </c>
      <c r="I7930" s="25">
        <v>-0.83156099999999999</v>
      </c>
      <c r="J7930" s="25">
        <v>-0.51367370000000001</v>
      </c>
      <c r="K7930" s="25">
        <v>-0.21608849999999999</v>
      </c>
      <c r="L7930" s="25">
        <v>2.743992E-2</v>
      </c>
      <c r="M7930" s="15">
        <f>Analytic!I7940-Simulated!I7930</f>
        <v>3.00639416687698E-3</v>
      </c>
      <c r="N7930" s="16">
        <f>Analytic!J7940-Simulated!J7930</f>
        <v>-2.5169657913436394E-3</v>
      </c>
      <c r="O7930" s="17">
        <f>Analytic!K7940-Simulated!K7930</f>
        <v>-2.9668041155077873E-3</v>
      </c>
      <c r="P7930" s="17">
        <f>Analytic!L7940-Simulated!L7930</f>
        <v>-2.3011392970044564E-4</v>
      </c>
    </row>
    <row r="7931" spans="1:16">
      <c r="A7931">
        <v>2458148.0277760001</v>
      </c>
      <c r="B7931" s="7">
        <f t="shared" si="126"/>
        <v>43129.52777600009</v>
      </c>
      <c r="C7931">
        <v>-0.77597000000000005</v>
      </c>
      <c r="D7931">
        <v>-6.8455000000000002E-2</v>
      </c>
      <c r="E7931">
        <v>4.0386999999999999E-2</v>
      </c>
      <c r="F7931" s="15">
        <f>Analytic!I7941-Simulated!C7931</f>
        <v>-2.5725219075202532E-2</v>
      </c>
      <c r="G7931" s="16">
        <f>Analytic!J7941-Simulated!D7931</f>
        <v>-0.44986278591700063</v>
      </c>
      <c r="H7931" s="17">
        <f>Analytic!K7941-Simulated!E7931</f>
        <v>-0.26952620469274718</v>
      </c>
      <c r="I7931" s="25">
        <v>-0.80508579999999996</v>
      </c>
      <c r="J7931" s="25">
        <v>-0.51616450000000003</v>
      </c>
      <c r="K7931" s="25">
        <v>-0.22619510000000001</v>
      </c>
      <c r="L7931" s="25">
        <v>2.2772460000000001E-2</v>
      </c>
      <c r="M7931" s="15">
        <f>Analytic!I7941-Simulated!I7931</f>
        <v>3.3905809247973817E-3</v>
      </c>
      <c r="N7931" s="16">
        <f>Analytic!J7941-Simulated!J7931</f>
        <v>-2.1532859170005914E-3</v>
      </c>
      <c r="O7931" s="17">
        <f>Analytic!K7941-Simulated!K7931</f>
        <v>-2.9441046927471959E-3</v>
      </c>
      <c r="P7931" s="17">
        <f>Analytic!L7941-Simulated!L7931</f>
        <v>-2.8852739269476582E-4</v>
      </c>
    </row>
    <row r="7932" spans="1:16">
      <c r="A7932">
        <v>2458148.031248</v>
      </c>
      <c r="B7932" s="7">
        <f t="shared" si="126"/>
        <v>43129.531247999985</v>
      </c>
      <c r="C7932">
        <v>-0.75659500000000002</v>
      </c>
      <c r="D7932">
        <v>-7.6948000000000003E-2</v>
      </c>
      <c r="E7932">
        <v>3.9266000000000002E-2</v>
      </c>
      <c r="F7932" s="15">
        <f>Analytic!I7942-Simulated!C7932</f>
        <v>-1.5642182720643216E-2</v>
      </c>
      <c r="G7932" s="16">
        <f>Analytic!J7942-Simulated!D7932</f>
        <v>-0.44181680832814496</v>
      </c>
      <c r="H7932" s="17">
        <f>Analytic!K7942-Simulated!E7932</f>
        <v>-0.2777463635301321</v>
      </c>
      <c r="I7932" s="25">
        <v>-0.77599629999999997</v>
      </c>
      <c r="J7932" s="25">
        <v>-0.51699550000000005</v>
      </c>
      <c r="K7932" s="25">
        <v>-0.23558290000000001</v>
      </c>
      <c r="L7932" s="25">
        <v>1.8033449999999999E-2</v>
      </c>
      <c r="M7932" s="15">
        <f>Analytic!I7942-Simulated!I7932</f>
        <v>3.7591172793567385E-3</v>
      </c>
      <c r="N7932" s="16">
        <f>Analytic!J7942-Simulated!J7932</f>
        <v>-1.7693083281449251E-3</v>
      </c>
      <c r="O7932" s="17">
        <f>Analytic!K7942-Simulated!K7932</f>
        <v>-2.8974635301320661E-3</v>
      </c>
      <c r="P7932" s="17">
        <f>Analytic!L7942-Simulated!L7932</f>
        <v>-3.4827124840020388E-4</v>
      </c>
    </row>
    <row r="7933" spans="1:16">
      <c r="A7933">
        <v>2458148.0347210001</v>
      </c>
      <c r="B7933" s="7">
        <f t="shared" si="126"/>
        <v>43129.53472100012</v>
      </c>
      <c r="C7933">
        <v>-0.73455800000000004</v>
      </c>
      <c r="D7933">
        <v>-8.5213999999999998E-2</v>
      </c>
      <c r="E7933">
        <v>3.8052000000000002E-2</v>
      </c>
      <c r="F7933" s="15">
        <f>Analytic!I7943-Simulated!C7933</f>
        <v>-5.7179833240552647E-3</v>
      </c>
      <c r="G7933" s="16">
        <f>Analytic!J7943-Simulated!D7933</f>
        <v>-0.43231628402697897</v>
      </c>
      <c r="H7933" s="17">
        <f>Analytic!K7943-Simulated!E7933</f>
        <v>-0.28510050179092516</v>
      </c>
      <c r="I7933" s="25">
        <v>-0.74438599999999999</v>
      </c>
      <c r="J7933" s="25">
        <v>-0.51616169999999995</v>
      </c>
      <c r="K7933" s="25">
        <v>-0.24422140000000001</v>
      </c>
      <c r="L7933" s="25">
        <v>1.3237840000000001E-2</v>
      </c>
      <c r="M7933" s="15">
        <f>Analytic!I7943-Simulated!I7933</f>
        <v>4.1100166759446832E-3</v>
      </c>
      <c r="N7933" s="16">
        <f>Analytic!J7943-Simulated!J7933</f>
        <v>-1.3685840269790361E-3</v>
      </c>
      <c r="O7933" s="17">
        <f>Analytic!K7943-Simulated!K7933</f>
        <v>-2.8271017909251295E-3</v>
      </c>
      <c r="P7933" s="17">
        <f>Analytic!L7943-Simulated!L7933</f>
        <v>-4.0874060827722318E-4</v>
      </c>
    </row>
    <row r="7934" spans="1:16">
      <c r="A7934">
        <v>2458148.038193</v>
      </c>
      <c r="B7934" s="7">
        <f t="shared" si="126"/>
        <v>43129.538193000015</v>
      </c>
      <c r="C7934">
        <v>-0.70991199999999999</v>
      </c>
      <c r="D7934">
        <v>-9.3230999999999994E-2</v>
      </c>
      <c r="E7934">
        <v>3.6748999999999997E-2</v>
      </c>
      <c r="F7934" s="15">
        <f>Analytic!I7944-Simulated!C7934</f>
        <v>3.9967786989759668E-3</v>
      </c>
      <c r="G7934" s="16">
        <f>Analytic!J7944-Simulated!D7934</f>
        <v>-0.42138721465402512</v>
      </c>
      <c r="H7934" s="17">
        <f>Analytic!K7944-Simulated!E7934</f>
        <v>-0.29156484634078317</v>
      </c>
      <c r="I7934" s="25">
        <v>-0.71035669999999995</v>
      </c>
      <c r="J7934" s="25">
        <v>-0.5136636</v>
      </c>
      <c r="K7934" s="25">
        <v>-0.25208269999999999</v>
      </c>
      <c r="L7934" s="25">
        <v>8.4007690000000006E-3</v>
      </c>
      <c r="M7934" s="15">
        <f>Analytic!I7944-Simulated!I7934</f>
        <v>4.4414786989759314E-3</v>
      </c>
      <c r="N7934" s="16">
        <f>Analytic!J7944-Simulated!J7934</f>
        <v>-9.5461465402513213E-4</v>
      </c>
      <c r="O7934" s="17">
        <f>Analytic!K7944-Simulated!K7934</f>
        <v>-2.7331463407831991E-3</v>
      </c>
      <c r="P7934" s="17">
        <f>Analytic!L7944-Simulated!L7934</f>
        <v>-4.6933376642940491E-4</v>
      </c>
    </row>
    <row r="7935" spans="1:16">
      <c r="A7935">
        <v>2458148.0416649999</v>
      </c>
      <c r="B7935" s="7">
        <f t="shared" si="126"/>
        <v>43129.54166499991</v>
      </c>
      <c r="C7935">
        <v>-0.68272500000000003</v>
      </c>
      <c r="D7935">
        <v>-0.100976</v>
      </c>
      <c r="E7935">
        <v>3.5360999999999997E-2</v>
      </c>
      <c r="F7935" s="15">
        <f>Analytic!I7945-Simulated!C7935</f>
        <v>1.345872488657196E-2</v>
      </c>
      <c r="G7935" s="16">
        <f>Analytic!J7945-Simulated!D7935</f>
        <v>-0.40906203951704251</v>
      </c>
      <c r="H7935" s="17">
        <f>Analytic!K7945-Simulated!E7935</f>
        <v>-0.29711821977274616</v>
      </c>
      <c r="I7935" s="25">
        <v>-0.67401829999999996</v>
      </c>
      <c r="J7935" s="25">
        <v>-0.50950689999999998</v>
      </c>
      <c r="K7935" s="25">
        <v>-0.2591408</v>
      </c>
      <c r="L7935" s="25">
        <v>3.537494E-3</v>
      </c>
      <c r="M7935" s="15">
        <f>Analytic!I7945-Simulated!I7935</f>
        <v>4.7520248865718928E-3</v>
      </c>
      <c r="N7935" s="16">
        <f>Analytic!J7945-Simulated!J7935</f>
        <v>-5.311395170425337E-4</v>
      </c>
      <c r="O7935" s="17">
        <f>Analytic!K7945-Simulated!K7935</f>
        <v>-2.6164197727461813E-3</v>
      </c>
      <c r="P7935" s="17">
        <f>Analytic!L7945-Simulated!L7935</f>
        <v>-5.2943222218007104E-4</v>
      </c>
    </row>
    <row r="7936" spans="1:16">
      <c r="A7936">
        <v>2458148.0451369998</v>
      </c>
      <c r="B7936" s="7">
        <f t="shared" si="126"/>
        <v>43129.545136999805</v>
      </c>
      <c r="C7936">
        <v>-0.65307599999999999</v>
      </c>
      <c r="D7936">
        <v>-0.108428</v>
      </c>
      <c r="E7936">
        <v>3.3890999999999998E-2</v>
      </c>
      <c r="F7936" s="15">
        <f>Analytic!I7946-Simulated!C7936</f>
        <v>2.2628059757655361E-2</v>
      </c>
      <c r="G7936" s="16">
        <f>Analytic!J7946-Simulated!D7936</f>
        <v>-0.39537660499404237</v>
      </c>
      <c r="H7936" s="17">
        <f>Analytic!K7946-Simulated!E7936</f>
        <v>-0.30174112201840914</v>
      </c>
      <c r="I7936" s="25">
        <v>-0.63548789999999999</v>
      </c>
      <c r="J7936" s="25">
        <v>-0.5037026</v>
      </c>
      <c r="K7936" s="25">
        <v>-0.26537230000000001</v>
      </c>
      <c r="L7936" s="25">
        <v>-1.336657E-3</v>
      </c>
      <c r="M7936" s="15">
        <f>Analytic!I7946-Simulated!I7936</f>
        <v>5.0399597576553656E-3</v>
      </c>
      <c r="N7936" s="16">
        <f>Analytic!J7946-Simulated!J7936</f>
        <v>-1.0200499404233732E-4</v>
      </c>
      <c r="O7936" s="17">
        <f>Analytic!K7946-Simulated!K7936</f>
        <v>-2.477822018409126E-3</v>
      </c>
      <c r="P7936" s="17">
        <f>Analytic!L7946-Simulated!L7936</f>
        <v>-5.8840513962690917E-4</v>
      </c>
    </row>
    <row r="7937" spans="1:16">
      <c r="A7937">
        <v>2458148.0486090002</v>
      </c>
      <c r="B7937" s="7">
        <f t="shared" si="126"/>
        <v>43129.548609000165</v>
      </c>
      <c r="C7937">
        <v>-0.621058</v>
      </c>
      <c r="D7937">
        <v>-0.115564</v>
      </c>
      <c r="E7937">
        <v>3.2344999999999999E-2</v>
      </c>
      <c r="F7937" s="15">
        <f>Analytic!I7947-Simulated!C7937</f>
        <v>3.1471955880692959E-2</v>
      </c>
      <c r="G7937" s="16">
        <f>Analytic!J7947-Simulated!D7937</f>
        <v>-0.38037411640960472</v>
      </c>
      <c r="H7937" s="17">
        <f>Analytic!K7947-Simulated!E7937</f>
        <v>-0.30541980328060464</v>
      </c>
      <c r="I7937" s="25">
        <v>-0.59489029999999998</v>
      </c>
      <c r="J7937" s="25">
        <v>-0.49626700000000001</v>
      </c>
      <c r="K7937" s="25">
        <v>-0.27075650000000001</v>
      </c>
      <c r="L7937" s="25">
        <v>-6.2063029999999998E-3</v>
      </c>
      <c r="M7937" s="15">
        <f>Analytic!I7947-Simulated!I7937</f>
        <v>5.304255880692943E-3</v>
      </c>
      <c r="N7937" s="16">
        <f>Analytic!J7947-Simulated!J7937</f>
        <v>3.2888359039529025E-4</v>
      </c>
      <c r="O7937" s="17">
        <f>Analytic!K7947-Simulated!K7937</f>
        <v>-2.3183032806046167E-3</v>
      </c>
      <c r="P7937" s="17">
        <f>Analytic!L7947-Simulated!L7937</f>
        <v>-6.4564307729395812E-4</v>
      </c>
    </row>
    <row r="7938" spans="1:16">
      <c r="A7938">
        <v>2458148.0520819998</v>
      </c>
      <c r="B7938" s="7">
        <f t="shared" si="126"/>
        <v>43129.552081999835</v>
      </c>
      <c r="C7938">
        <v>-0.58677599999999996</v>
      </c>
      <c r="D7938">
        <v>-0.122362</v>
      </c>
      <c r="E7938">
        <v>3.0726E-2</v>
      </c>
      <c r="F7938" s="15">
        <f>Analytic!I7948-Simulated!C7938</f>
        <v>3.9962961736346836E-2</v>
      </c>
      <c r="G7938" s="16">
        <f>Analytic!J7948-Simulated!D7938</f>
        <v>-0.36410207254043192</v>
      </c>
      <c r="H7938" s="17">
        <f>Analytic!K7948-Simulated!E7938</f>
        <v>-0.30814032805127023</v>
      </c>
      <c r="I7938" s="25">
        <v>-0.55235659999999998</v>
      </c>
      <c r="J7938" s="25">
        <v>-0.48722149999999997</v>
      </c>
      <c r="K7938" s="25">
        <v>-0.27527489999999999</v>
      </c>
      <c r="L7938" s="25">
        <v>-1.1056069999999999E-2</v>
      </c>
      <c r="M7938" s="15">
        <f>Analytic!I7948-Simulated!I7938</f>
        <v>5.543561736346847E-3</v>
      </c>
      <c r="N7938" s="16">
        <f>Analytic!J7948-Simulated!J7938</f>
        <v>7.5742745956808299E-4</v>
      </c>
      <c r="O7938" s="17">
        <f>Analytic!K7948-Simulated!K7938</f>
        <v>-2.1394280512702646E-3</v>
      </c>
      <c r="P7938" s="17">
        <f>Analytic!L7948-Simulated!L7938</f>
        <v>-7.0054982026065277E-4</v>
      </c>
    </row>
    <row r="7939" spans="1:16">
      <c r="A7939">
        <v>2458148.0555540002</v>
      </c>
      <c r="B7939" s="7">
        <f t="shared" si="126"/>
        <v>43129.555554000195</v>
      </c>
      <c r="C7939">
        <v>-0.550346</v>
      </c>
      <c r="D7939">
        <v>-0.128802</v>
      </c>
      <c r="E7939">
        <v>2.9038999999999999E-2</v>
      </c>
      <c r="F7939" s="15">
        <f>Analytic!I7949-Simulated!C7939</f>
        <v>4.8078431051318815E-2</v>
      </c>
      <c r="G7939" s="16">
        <f>Analytic!J7949-Simulated!D7939</f>
        <v>-0.34661118296255589</v>
      </c>
      <c r="H7939" s="17">
        <f>Analytic!K7949-Simulated!E7939</f>
        <v>-0.30989363000690656</v>
      </c>
      <c r="I7939" s="25">
        <v>-0.50802460000000005</v>
      </c>
      <c r="J7939" s="25">
        <v>-0.47659299999999999</v>
      </c>
      <c r="K7939" s="25">
        <v>-0.27891179999999999</v>
      </c>
      <c r="L7939" s="25">
        <v>-1.5870660000000002E-2</v>
      </c>
      <c r="M7939" s="15">
        <f>Analytic!I7949-Simulated!I7939</f>
        <v>5.7570310513188616E-3</v>
      </c>
      <c r="N7939" s="16">
        <f>Analytic!J7949-Simulated!J7939</f>
        <v>1.1798170374441308E-3</v>
      </c>
      <c r="O7939" s="17">
        <f>Analytic!K7949-Simulated!K7939</f>
        <v>-1.9428300069065929E-3</v>
      </c>
      <c r="P7939" s="17">
        <f>Analytic!L7949-Simulated!L7939</f>
        <v>-7.5252514667847187E-4</v>
      </c>
    </row>
    <row r="7940" spans="1:16">
      <c r="A7940">
        <v>2458148.0590260001</v>
      </c>
      <c r="B7940" s="7">
        <f t="shared" ref="B7940:B8003" si="127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5">
        <f>Analytic!I7950-Simulated!C7940</f>
        <v>5.5800972212498523E-2</v>
      </c>
      <c r="G7940" s="16">
        <f>Analytic!J7950-Simulated!D7940</f>
        <v>-0.32795926850797308</v>
      </c>
      <c r="H7940" s="17">
        <f>Analytic!K7950-Simulated!E7940</f>
        <v>-0.31067355760378701</v>
      </c>
      <c r="I7940" s="25">
        <v>-0.4620379</v>
      </c>
      <c r="J7940" s="25">
        <v>-0.46441329999999997</v>
      </c>
      <c r="K7940" s="25">
        <v>-0.28165440000000003</v>
      </c>
      <c r="L7940" s="25">
        <v>-2.0634860000000001E-2</v>
      </c>
      <c r="M7940" s="15">
        <f>Analytic!I7950-Simulated!I7940</f>
        <v>5.9438722124985355E-3</v>
      </c>
      <c r="N7940" s="16">
        <f>Analytic!J7950-Simulated!J7940</f>
        <v>1.592031492026913E-3</v>
      </c>
      <c r="O7940" s="17">
        <f>Analytic!K7950-Simulated!K7940</f>
        <v>-1.7301576037869748E-3</v>
      </c>
      <c r="P7940" s="17">
        <f>Analytic!L7950-Simulated!L7940</f>
        <v>-8.0100736097055494E-4</v>
      </c>
    </row>
    <row r="7941" spans="1:16">
      <c r="A7941">
        <v>2458148.062498</v>
      </c>
      <c r="B7941" s="7">
        <f t="shared" si="127"/>
        <v>43129.562497999985</v>
      </c>
      <c r="C7941">
        <v>-0.47155999999999998</v>
      </c>
      <c r="D7941">
        <v>-0.14052100000000001</v>
      </c>
      <c r="E7941">
        <v>2.5481E-2</v>
      </c>
      <c r="F7941" s="15">
        <f>Analytic!I7951-Simulated!C7941</f>
        <v>6.3117916304336774E-2</v>
      </c>
      <c r="G7941" s="16">
        <f>Analytic!J7951-Simulated!D7941</f>
        <v>-0.30820814515340333</v>
      </c>
      <c r="H7941" s="17">
        <f>Analytic!K7951-Simulated!E7941</f>
        <v>-0.31047691022505769</v>
      </c>
      <c r="I7941" s="25">
        <v>-0.41454560000000001</v>
      </c>
      <c r="J7941" s="25">
        <v>-0.45071939999999999</v>
      </c>
      <c r="K7941" s="25">
        <v>-0.28349239999999998</v>
      </c>
      <c r="L7941" s="25">
        <v>-2.533357E-2</v>
      </c>
      <c r="M7941" s="15">
        <f>Analytic!I7951-Simulated!I7941</f>
        <v>6.103516304336809E-3</v>
      </c>
      <c r="N7941" s="16">
        <f>Analytic!J7951-Simulated!J7941</f>
        <v>1.9902548465966508E-3</v>
      </c>
      <c r="O7941" s="17">
        <f>Analytic!K7951-Simulated!K7941</f>
        <v>-1.5035102250577359E-3</v>
      </c>
      <c r="P7941" s="17">
        <f>Analytic!L7951-Simulated!L7941</f>
        <v>-8.4549642662721039E-4</v>
      </c>
    </row>
    <row r="7942" spans="1:16">
      <c r="A7942">
        <v>2458148.0659710001</v>
      </c>
      <c r="B7942" s="7">
        <f t="shared" si="127"/>
        <v>43129.56597100012</v>
      </c>
      <c r="C7942">
        <v>-0.42948599999999998</v>
      </c>
      <c r="D7942">
        <v>-0.145758</v>
      </c>
      <c r="E7942">
        <v>2.3619999999999999E-2</v>
      </c>
      <c r="F7942" s="15">
        <f>Analytic!I7952-Simulated!C7942</f>
        <v>7.0019802251872432E-2</v>
      </c>
      <c r="G7942" s="16">
        <f>Analytic!J7952-Simulated!D7942</f>
        <v>-0.28742449171769097</v>
      </c>
      <c r="H7942" s="17">
        <f>Analytic!K7952-Simulated!E7942</f>
        <v>-0.30930346476255738</v>
      </c>
      <c r="I7942" s="25">
        <v>-0.36570170000000002</v>
      </c>
      <c r="J7942" s="25">
        <v>-0.43555349999999998</v>
      </c>
      <c r="K7942" s="25">
        <v>-0.28441830000000001</v>
      </c>
      <c r="L7942" s="25">
        <v>-2.9951930000000002E-2</v>
      </c>
      <c r="M7942" s="15">
        <f>Analytic!I7952-Simulated!I7942</f>
        <v>6.2355022518724712E-3</v>
      </c>
      <c r="N7942" s="16">
        <f>Analytic!J7952-Simulated!J7942</f>
        <v>2.3710082823090173E-3</v>
      </c>
      <c r="O7942" s="17">
        <f>Analytic!K7952-Simulated!K7942</f>
        <v>-1.2651647625573914E-3</v>
      </c>
      <c r="P7942" s="17">
        <f>Analytic!L7952-Simulated!L7942</f>
        <v>-8.8547753281091254E-4</v>
      </c>
    </row>
    <row r="7943" spans="1:16">
      <c r="A7943">
        <v>2458148.069443</v>
      </c>
      <c r="B7943" s="7">
        <f t="shared" si="127"/>
        <v>43129.569443000015</v>
      </c>
      <c r="C7943">
        <v>-0.38582499999999997</v>
      </c>
      <c r="D7943">
        <v>-0.15055499999999999</v>
      </c>
      <c r="E7943">
        <v>2.1711000000000001E-2</v>
      </c>
      <c r="F7943" s="15">
        <f>Analytic!I7953-Simulated!C7943</f>
        <v>7.6499877497731572E-2</v>
      </c>
      <c r="G7943" s="16">
        <f>Analytic!J7953-Simulated!D7943</f>
        <v>-0.26567670179645525</v>
      </c>
      <c r="H7943" s="17">
        <f>Analytic!K7953-Simulated!E7943</f>
        <v>-0.30715599254723691</v>
      </c>
      <c r="I7943" s="25">
        <v>-0.31566480000000002</v>
      </c>
      <c r="J7943" s="25">
        <v>-0.41896250000000002</v>
      </c>
      <c r="K7943" s="25">
        <v>-0.28442780000000001</v>
      </c>
      <c r="L7943" s="25">
        <v>-3.4475270000000002E-2</v>
      </c>
      <c r="M7943" s="15">
        <f>Analytic!I7953-Simulated!I7943</f>
        <v>6.3396774977316217E-3</v>
      </c>
      <c r="N7943" s="16">
        <f>Analytic!J7953-Simulated!J7943</f>
        <v>2.7307982035447709E-3</v>
      </c>
      <c r="O7943" s="17">
        <f>Analytic!K7953-Simulated!K7943</f>
        <v>-1.0171925472369225E-3</v>
      </c>
      <c r="P7943" s="17">
        <f>Analytic!L7953-Simulated!L7943</f>
        <v>-9.205209309531906E-4</v>
      </c>
    </row>
    <row r="7944" spans="1:16">
      <c r="A7944">
        <v>2458148.0729149999</v>
      </c>
      <c r="B7944" s="7">
        <f t="shared" si="127"/>
        <v>43129.57291499991</v>
      </c>
      <c r="C7944">
        <v>-0.34073700000000001</v>
      </c>
      <c r="D7944">
        <v>-0.154893</v>
      </c>
      <c r="E7944">
        <v>1.976E-2</v>
      </c>
      <c r="F7944" s="15">
        <f>Analytic!I7954-Simulated!C7944</f>
        <v>8.2555612589444327E-2</v>
      </c>
      <c r="G7944" s="16">
        <f>Analytic!J7954-Simulated!D7944</f>
        <v>-0.24303872041413743</v>
      </c>
      <c r="H7944" s="17">
        <f>Analytic!K7954-Simulated!E7944</f>
        <v>-0.30404126657326258</v>
      </c>
      <c r="I7944" s="25">
        <v>-0.26459739999999998</v>
      </c>
      <c r="J7944" s="25">
        <v>-0.40099810000000002</v>
      </c>
      <c r="K7944" s="25">
        <v>-0.28351900000000002</v>
      </c>
      <c r="L7944" s="25">
        <v>-3.8889189999999997E-2</v>
      </c>
      <c r="M7944" s="15">
        <f>Analytic!I7954-Simulated!I7944</f>
        <v>6.4160125894442976E-3</v>
      </c>
      <c r="N7944" s="16">
        <f>Analytic!J7954-Simulated!J7944</f>
        <v>3.0663795858625886E-3</v>
      </c>
      <c r="O7944" s="17">
        <f>Analytic!K7954-Simulated!K7944</f>
        <v>-7.6226657326255998E-4</v>
      </c>
      <c r="P7944" s="17">
        <f>Analytic!L7954-Simulated!L7944</f>
        <v>-9.5025087972420985E-4</v>
      </c>
    </row>
    <row r="7945" spans="1:16">
      <c r="A7945">
        <v>2458148.0763869998</v>
      </c>
      <c r="B7945" s="7">
        <f t="shared" si="127"/>
        <v>43129.576386999805</v>
      </c>
      <c r="C7945">
        <v>-0.29438799999999998</v>
      </c>
      <c r="D7945">
        <v>-0.158752</v>
      </c>
      <c r="E7945">
        <v>1.7770999999999999E-2</v>
      </c>
      <c r="F7945" s="15">
        <f>Analytic!I7955-Simulated!C7945</f>
        <v>8.81872280096547E-2</v>
      </c>
      <c r="G7945" s="16">
        <f>Analytic!J7955-Simulated!D7945</f>
        <v>-0.21958986592274576</v>
      </c>
      <c r="H7945" s="17">
        <f>Analytic!K7955-Simulated!E7945</f>
        <v>-0.29996705899239351</v>
      </c>
      <c r="I7945" s="25">
        <v>-0.2126653</v>
      </c>
      <c r="J7945" s="25">
        <v>-0.38171670000000002</v>
      </c>
      <c r="K7945" s="25">
        <v>-0.28169319999999998</v>
      </c>
      <c r="L7945" s="25">
        <v>-4.3179629999999997E-2</v>
      </c>
      <c r="M7945" s="15">
        <f>Analytic!I7955-Simulated!I7945</f>
        <v>6.4645280096547186E-3</v>
      </c>
      <c r="N7945" s="16">
        <f>Analytic!J7955-Simulated!J7945</f>
        <v>3.3748340772542518E-3</v>
      </c>
      <c r="O7945" s="17">
        <f>Analytic!K7955-Simulated!K7945</f>
        <v>-5.0285899239355114E-4</v>
      </c>
      <c r="P7945" s="17">
        <f>Analytic!L7955-Simulated!L7945</f>
        <v>-9.7432353977814495E-4</v>
      </c>
    </row>
    <row r="7946" spans="1:16">
      <c r="A7946">
        <v>2458148.0798590002</v>
      </c>
      <c r="B7946" s="7">
        <f t="shared" si="127"/>
        <v>43129.579859000165</v>
      </c>
      <c r="C7946">
        <v>-0.246945</v>
      </c>
      <c r="D7946">
        <v>-0.16211600000000001</v>
      </c>
      <c r="E7946">
        <v>1.5751000000000001E-2</v>
      </c>
      <c r="F7946" s="15">
        <f>Analytic!I7956-Simulated!C7946</f>
        <v>9.3393231540720378E-2</v>
      </c>
      <c r="G7946" s="16">
        <f>Analytic!J7956-Simulated!D7946</f>
        <v>-0.19540963772489009</v>
      </c>
      <c r="H7946" s="17">
        <f>Analytic!K7956-Simulated!E7946</f>
        <v>-0.29494712888677305</v>
      </c>
      <c r="I7946" s="25">
        <v>-0.1600374</v>
      </c>
      <c r="J7946" s="25">
        <v>-0.36117919999999998</v>
      </c>
      <c r="K7946" s="25">
        <v>-0.2789548</v>
      </c>
      <c r="L7946" s="25">
        <v>-4.7332890000000002E-2</v>
      </c>
      <c r="M7946" s="15">
        <f>Analytic!I7956-Simulated!I7946</f>
        <v>6.4856315407203768E-3</v>
      </c>
      <c r="N7946" s="16">
        <f>Analytic!J7956-Simulated!J7946</f>
        <v>3.6535622751098784E-3</v>
      </c>
      <c r="O7946" s="17">
        <f>Analytic!K7956-Simulated!K7946</f>
        <v>-2.4132888677302899E-4</v>
      </c>
      <c r="P7946" s="17">
        <f>Analytic!L7956-Simulated!L7946</f>
        <v>-9.9245366295513948E-4</v>
      </c>
    </row>
    <row r="7947" spans="1:16">
      <c r="A7947">
        <v>2458148.0833319998</v>
      </c>
      <c r="B7947" s="7">
        <f t="shared" si="127"/>
        <v>43129.583331999835</v>
      </c>
      <c r="C7947">
        <v>-0.19858400000000001</v>
      </c>
      <c r="D7947">
        <v>-0.164968</v>
      </c>
      <c r="E7947">
        <v>1.3703999999999999E-2</v>
      </c>
      <c r="F7947" s="15">
        <f>Analytic!I7957-Simulated!C7947</f>
        <v>9.8178964422832332E-2</v>
      </c>
      <c r="G7947" s="16">
        <f>Analytic!J7957-Simulated!D7947</f>
        <v>-0.17058251044401929</v>
      </c>
      <c r="H7947" s="17">
        <f>Analytic!K7957-Simulated!E7947</f>
        <v>-0.28899520035974713</v>
      </c>
      <c r="I7947" s="25">
        <v>-0.1068849</v>
      </c>
      <c r="J7947" s="25">
        <v>-0.3394509</v>
      </c>
      <c r="K7947" s="25">
        <v>-0.27531080000000002</v>
      </c>
      <c r="L7947" s="25">
        <v>-5.133563E-2</v>
      </c>
      <c r="M7947" s="15">
        <f>Analytic!I7957-Simulated!I7947</f>
        <v>6.4798644228323266E-3</v>
      </c>
      <c r="N7947" s="16">
        <f>Analytic!J7957-Simulated!J7947</f>
        <v>3.90038955598071E-3</v>
      </c>
      <c r="O7947" s="17">
        <f>Analytic!K7957-Simulated!K7947</f>
        <v>1.9599640252887518E-5</v>
      </c>
      <c r="P7947" s="17">
        <f>Analytic!L7957-Simulated!L7947</f>
        <v>-1.0044599246841618E-3</v>
      </c>
    </row>
    <row r="7948" spans="1:16">
      <c r="A7948">
        <v>2458148.0868040002</v>
      </c>
      <c r="B7948" s="7">
        <f t="shared" si="127"/>
        <v>43129.586804000195</v>
      </c>
      <c r="C7948">
        <v>-0.149479</v>
      </c>
      <c r="D7948">
        <v>-0.167293</v>
      </c>
      <c r="E7948">
        <v>1.1638000000000001E-2</v>
      </c>
      <c r="F7948" s="15">
        <f>Analytic!I7958-Simulated!C7948</f>
        <v>0.1025461545348707</v>
      </c>
      <c r="G7948" s="16">
        <f>Analytic!J7958-Simulated!D7948</f>
        <v>-0.14519471520918417</v>
      </c>
      <c r="H7948" s="17">
        <f>Analytic!K7958-Simulated!E7948</f>
        <v>-0.28213193101571954</v>
      </c>
      <c r="I7948" s="25">
        <v>-5.3380499999999997E-2</v>
      </c>
      <c r="J7948" s="25">
        <v>-0.31660100000000002</v>
      </c>
      <c r="K7948" s="25">
        <v>-0.27077119999999999</v>
      </c>
      <c r="L7948" s="25">
        <v>-5.517499E-2</v>
      </c>
      <c r="M7948" s="15">
        <f>Analytic!I7958-Simulated!I7948</f>
        <v>6.4476545348706935E-3</v>
      </c>
      <c r="N7948" s="16">
        <f>Analytic!J7958-Simulated!J7948</f>
        <v>4.1132847908158521E-3</v>
      </c>
      <c r="O7948" s="17">
        <f>Analytic!K7958-Simulated!K7948</f>
        <v>2.7726898428043212E-4</v>
      </c>
      <c r="P7948" s="17">
        <f>Analytic!L7958-Simulated!L7948</f>
        <v>-1.0101887526012959E-3</v>
      </c>
    </row>
    <row r="7949" spans="1:16">
      <c r="A7949">
        <v>2458148.0902760001</v>
      </c>
      <c r="B7949" s="7">
        <f t="shared" si="127"/>
        <v>43129.59027600009</v>
      </c>
      <c r="C7949">
        <v>-9.9809999999999996E-2</v>
      </c>
      <c r="D7949">
        <v>-0.16907700000000001</v>
      </c>
      <c r="E7949">
        <v>9.5569999999999995E-3</v>
      </c>
      <c r="F7949" s="15">
        <f>Analytic!I7959-Simulated!C7949</f>
        <v>0.10650147480439931</v>
      </c>
      <c r="G7949" s="16">
        <f>Analytic!J7959-Simulated!D7949</f>
        <v>-0.11933500876350309</v>
      </c>
      <c r="H7949" s="17">
        <f>Analytic!K7959-Simulated!E7949</f>
        <v>-0.27437687093126806</v>
      </c>
      <c r="I7949" s="25">
        <v>3.0155930000000001E-4</v>
      </c>
      <c r="J7949" s="25">
        <v>-0.29270269999999998</v>
      </c>
      <c r="K7949" s="25">
        <v>-0.26534920000000001</v>
      </c>
      <c r="L7949" s="25">
        <v>-5.883857E-2</v>
      </c>
      <c r="M7949" s="15">
        <f>Analytic!I7959-Simulated!I7949</f>
        <v>6.3899155043993126E-3</v>
      </c>
      <c r="N7949" s="16">
        <f>Analytic!J7959-Simulated!J7949</f>
        <v>4.2906912364968908E-3</v>
      </c>
      <c r="O7949" s="17">
        <f>Analytic!K7959-Simulated!K7949</f>
        <v>5.2932906873193186E-4</v>
      </c>
      <c r="P7949" s="17">
        <f>Analytic!L7959-Simulated!L7949</f>
        <v>-1.0095765092827183E-3</v>
      </c>
    </row>
    <row r="7950" spans="1:16">
      <c r="A7950">
        <v>2458148.093748</v>
      </c>
      <c r="B7950" s="7">
        <f t="shared" si="127"/>
        <v>43129.593747999985</v>
      </c>
      <c r="C7950">
        <v>-4.9755000000000001E-2</v>
      </c>
      <c r="D7950">
        <v>-0.17030699999999999</v>
      </c>
      <c r="E7950">
        <v>7.4679999999999998E-3</v>
      </c>
      <c r="F7950" s="15">
        <f>Analytic!I7960-Simulated!C7950</f>
        <v>0.11004910503775504</v>
      </c>
      <c r="G7950" s="16">
        <f>Analytic!J7960-Simulated!D7950</f>
        <v>-9.3094431144330692E-2</v>
      </c>
      <c r="H7950" s="17">
        <f>Analytic!K7960-Simulated!E7950</f>
        <v>-0.26575541225043808</v>
      </c>
      <c r="I7950" s="25">
        <v>5.3986609999999997E-2</v>
      </c>
      <c r="J7950" s="25">
        <v>-0.26783309999999999</v>
      </c>
      <c r="K7950" s="25">
        <v>-0.25906069999999998</v>
      </c>
      <c r="L7950" s="25">
        <v>-6.2314519999999998E-2</v>
      </c>
      <c r="M7950" s="15">
        <f>Analytic!I7960-Simulated!I7950</f>
        <v>6.3074950377550454E-3</v>
      </c>
      <c r="N7950" s="16">
        <f>Analytic!J7960-Simulated!J7950</f>
        <v>4.4316688556693129E-3</v>
      </c>
      <c r="O7950" s="17">
        <f>Analytic!K7960-Simulated!K7950</f>
        <v>7.7328774956186841E-4</v>
      </c>
      <c r="P7950" s="17">
        <f>Analytic!L7960-Simulated!L7950</f>
        <v>-1.0025998924348273E-3</v>
      </c>
    </row>
    <row r="7951" spans="1:16">
      <c r="A7951">
        <v>2458148.0972210001</v>
      </c>
      <c r="B7951" s="7">
        <f t="shared" si="127"/>
        <v>43129.59722100012</v>
      </c>
      <c r="C7951">
        <v>5.0500000000000002E-4</v>
      </c>
      <c r="D7951">
        <v>-0.17097200000000001</v>
      </c>
      <c r="E7951">
        <v>5.3759999999999997E-3</v>
      </c>
      <c r="F7951" s="15">
        <f>Analytic!I7961-Simulated!C7951</f>
        <v>0.11319629534824402</v>
      </c>
      <c r="G7951" s="16">
        <f>Analytic!J7961-Simulated!D7951</f>
        <v>-6.6565052720950119E-2</v>
      </c>
      <c r="H7951" s="17">
        <f>Analytic!K7961-Simulated!E7951</f>
        <v>-0.25629372956766189</v>
      </c>
      <c r="I7951" s="25">
        <v>0.1074999</v>
      </c>
      <c r="J7951" s="25">
        <v>-0.24207239999999999</v>
      </c>
      <c r="K7951" s="25">
        <v>-0.2519245</v>
      </c>
      <c r="L7951" s="25">
        <v>-6.5591510000000006E-2</v>
      </c>
      <c r="M7951" s="15">
        <f>Analytic!I7961-Simulated!I7951</f>
        <v>6.2013953482440293E-3</v>
      </c>
      <c r="N7951" s="16">
        <f>Analytic!J7961-Simulated!J7951</f>
        <v>4.5353472790498617E-3</v>
      </c>
      <c r="O7951" s="17">
        <f>Analytic!K7961-Simulated!K7951</f>
        <v>1.0067704323380999E-3</v>
      </c>
      <c r="P7951" s="17">
        <f>Analytic!L7961-Simulated!L7951</f>
        <v>-9.8934442152322222E-4</v>
      </c>
    </row>
    <row r="7952" spans="1:16">
      <c r="A7952">
        <v>2458148.100693</v>
      </c>
      <c r="B7952" s="7">
        <f t="shared" si="127"/>
        <v>43129.600693000015</v>
      </c>
      <c r="C7952">
        <v>5.0791000000000003E-2</v>
      </c>
      <c r="D7952">
        <v>-0.17106199999999999</v>
      </c>
      <c r="E7952">
        <v>3.2880000000000001E-3</v>
      </c>
      <c r="F7952" s="15">
        <f>Analytic!I7962-Simulated!C7952</f>
        <v>0.11594892935676077</v>
      </c>
      <c r="G7952" s="16">
        <f>Analytic!J7962-Simulated!D7952</f>
        <v>-3.9840711409462853E-2</v>
      </c>
      <c r="H7952" s="17">
        <f>Analytic!K7962-Simulated!E7952</f>
        <v>-0.24602271129148112</v>
      </c>
      <c r="I7952" s="25">
        <v>0.16066720000000001</v>
      </c>
      <c r="J7952" s="25">
        <v>-0.2155041</v>
      </c>
      <c r="K7952" s="25">
        <v>-0.24396219999999999</v>
      </c>
      <c r="L7952" s="25">
        <v>-6.8658839999999999E-2</v>
      </c>
      <c r="M7952" s="15">
        <f>Analytic!I7962-Simulated!I7952</f>
        <v>6.0727293567607588E-3</v>
      </c>
      <c r="N7952" s="16">
        <f>Analytic!J7962-Simulated!J7952</f>
        <v>4.6013885905371588E-3</v>
      </c>
      <c r="O7952" s="17">
        <f>Analytic!K7962-Simulated!K7952</f>
        <v>1.2274887085188813E-3</v>
      </c>
      <c r="P7952" s="17">
        <f>Analytic!L7962-Simulated!L7952</f>
        <v>-9.6993088613164802E-4</v>
      </c>
    </row>
    <row r="7953" spans="1:16">
      <c r="A7953">
        <v>2458148.1041649999</v>
      </c>
      <c r="B7953" s="7">
        <f t="shared" si="127"/>
        <v>43129.60416499991</v>
      </c>
      <c r="C7953">
        <v>0.100924</v>
      </c>
      <c r="D7953">
        <v>-0.170568</v>
      </c>
      <c r="E7953">
        <v>1.209E-3</v>
      </c>
      <c r="F7953" s="15">
        <f>Analytic!I7963-Simulated!C7953</f>
        <v>0.11831408533839542</v>
      </c>
      <c r="G7953" s="16">
        <f>Analytic!J7963-Simulated!D7953</f>
        <v>-1.3016740917092484E-2</v>
      </c>
      <c r="H7953" s="17">
        <f>Analytic!K7963-Simulated!E7953</f>
        <v>-0.23497388221166909</v>
      </c>
      <c r="I7953" s="25">
        <v>0.21331530000000001</v>
      </c>
      <c r="J7953" s="25">
        <v>-0.18821479999999999</v>
      </c>
      <c r="K7953" s="25">
        <v>-0.2351983</v>
      </c>
      <c r="L7953" s="25">
        <v>-7.1506429999999996E-2</v>
      </c>
      <c r="M7953" s="15">
        <f>Analytic!I7963-Simulated!I7953</f>
        <v>5.9227853383954088E-3</v>
      </c>
      <c r="N7953" s="16">
        <f>Analytic!J7963-Simulated!J7953</f>
        <v>4.6300590829075061E-3</v>
      </c>
      <c r="O7953" s="17">
        <f>Analytic!K7963-Simulated!K7953</f>
        <v>1.433417788330893E-3</v>
      </c>
      <c r="P7953" s="17">
        <f>Analytic!L7963-Simulated!L7953</f>
        <v>-9.4455963785307351E-4</v>
      </c>
    </row>
    <row r="7954" spans="1:16">
      <c r="A7954">
        <v>2458148.1076369998</v>
      </c>
      <c r="B7954" s="7">
        <f t="shared" si="127"/>
        <v>43129.607636999805</v>
      </c>
      <c r="C7954">
        <v>0.150728</v>
      </c>
      <c r="D7954">
        <v>-0.169486</v>
      </c>
      <c r="E7954">
        <v>-8.5499999999999997E-4</v>
      </c>
      <c r="F7954" s="15">
        <f>Analytic!I7964-Simulated!C7954</f>
        <v>0.12029759349711952</v>
      </c>
      <c r="G7954" s="16">
        <f>Analytic!J7964-Simulated!D7954</f>
        <v>1.3814309103706485E-2</v>
      </c>
      <c r="H7954" s="17">
        <f>Analytic!K7964-Simulated!E7954</f>
        <v>-0.22318231752061021</v>
      </c>
      <c r="I7954" s="25">
        <v>0.26527279999999998</v>
      </c>
      <c r="J7954" s="25">
        <v>-0.1602934</v>
      </c>
      <c r="K7954" s="25">
        <v>-0.2256601</v>
      </c>
      <c r="L7954" s="25">
        <v>-7.4124850000000006E-2</v>
      </c>
      <c r="M7954" s="15">
        <f>Analytic!I7964-Simulated!I7954</f>
        <v>5.752793497119546E-3</v>
      </c>
      <c r="N7954" s="16">
        <f>Analytic!J7964-Simulated!J7954</f>
        <v>4.6217091037064895E-3</v>
      </c>
      <c r="O7954" s="17">
        <f>Analytic!K7964-Simulated!K7954</f>
        <v>1.6227824793897949E-3</v>
      </c>
      <c r="P7954" s="17">
        <f>Analytic!L7964-Simulated!L7954</f>
        <v>-9.1351261462066513E-4</v>
      </c>
    </row>
    <row r="7955" spans="1:16">
      <c r="A7955">
        <v>2458148.1111090002</v>
      </c>
      <c r="B7955" s="7">
        <f t="shared" si="127"/>
        <v>43129.611109000165</v>
      </c>
      <c r="C7955">
        <v>0.20002600000000001</v>
      </c>
      <c r="D7955">
        <v>-0.16781099999999999</v>
      </c>
      <c r="E7955">
        <v>-2.8960000000000001E-3</v>
      </c>
      <c r="F7955" s="15">
        <f>Analytic!I7965-Simulated!C7955</f>
        <v>0.12190858756168341</v>
      </c>
      <c r="G7955" s="16">
        <f>Analytic!J7965-Simulated!D7955</f>
        <v>4.0556960084012855E-2</v>
      </c>
      <c r="H7955" s="17">
        <f>Analytic!K7965-Simulated!E7955</f>
        <v>-0.21068754856767977</v>
      </c>
      <c r="I7955" s="25">
        <v>0.3163705</v>
      </c>
      <c r="J7955" s="25">
        <v>-0.13183149999999999</v>
      </c>
      <c r="K7955" s="25">
        <v>-0.21537729999999999</v>
      </c>
      <c r="L7955" s="25">
        <v>-7.6505400000000001E-2</v>
      </c>
      <c r="M7955" s="15">
        <f>Analytic!I7965-Simulated!I7955</f>
        <v>5.5640875616834173E-3</v>
      </c>
      <c r="N7955" s="16">
        <f>Analytic!J7965-Simulated!J7955</f>
        <v>4.5774600840128576E-3</v>
      </c>
      <c r="O7955" s="17">
        <f>Analytic!K7965-Simulated!K7955</f>
        <v>1.7937514323202175E-3</v>
      </c>
      <c r="P7955" s="17">
        <f>Analytic!L7965-Simulated!L7955</f>
        <v>-8.7710299363909228E-4</v>
      </c>
    </row>
    <row r="7956" spans="1:16">
      <c r="A7956">
        <v>2458148.1145819998</v>
      </c>
      <c r="B7956" s="7">
        <f t="shared" si="127"/>
        <v>43129.614581999835</v>
      </c>
      <c r="C7956">
        <v>0.24864600000000001</v>
      </c>
      <c r="D7956">
        <v>-0.16554099999999999</v>
      </c>
      <c r="E7956">
        <v>-4.9090000000000002E-3</v>
      </c>
      <c r="F7956" s="15">
        <f>Analytic!I7966-Simulated!C7956</f>
        <v>0.12315404891430679</v>
      </c>
      <c r="G7956" s="16">
        <f>Analytic!J7966-Simulated!D7956</f>
        <v>6.711709781942278E-2</v>
      </c>
      <c r="H7956" s="17">
        <f>Analytic!K7966-Simulated!E7956</f>
        <v>-0.19752846065222093</v>
      </c>
      <c r="I7956" s="25">
        <v>0.36644209999999999</v>
      </c>
      <c r="J7956" s="25">
        <v>-0.10292229999999999</v>
      </c>
      <c r="K7956" s="25">
        <v>-0.20438239999999999</v>
      </c>
      <c r="L7956" s="25">
        <v>-7.8640089999999996E-2</v>
      </c>
      <c r="M7956" s="15">
        <f>Analytic!I7966-Simulated!I7956</f>
        <v>5.3579489143067982E-3</v>
      </c>
      <c r="N7956" s="16">
        <f>Analytic!J7966-Simulated!J7956</f>
        <v>4.4983978194227808E-3</v>
      </c>
      <c r="O7956" s="17">
        <f>Analytic!K7966-Simulated!K7956</f>
        <v>1.9449393477790622E-3</v>
      </c>
      <c r="P7956" s="17">
        <f>Analytic!L7966-Simulated!L7956</f>
        <v>-8.3572237677943806E-4</v>
      </c>
    </row>
    <row r="7957" spans="1:16">
      <c r="A7957">
        <v>2458148.1180540002</v>
      </c>
      <c r="B7957" s="7">
        <f t="shared" si="127"/>
        <v>43129.618054000195</v>
      </c>
      <c r="C7957">
        <v>0.29642099999999999</v>
      </c>
      <c r="D7957">
        <v>-0.16267499999999999</v>
      </c>
      <c r="E7957">
        <v>-6.8890000000000002E-3</v>
      </c>
      <c r="F7957" s="15">
        <f>Analytic!I7967-Simulated!C7957</f>
        <v>0.1240393414893311</v>
      </c>
      <c r="G7957" s="16">
        <f>Analytic!J7967-Simulated!D7957</f>
        <v>9.3400271053101974E-2</v>
      </c>
      <c r="H7957" s="17">
        <f>Analytic!K7967-Simulated!E7957</f>
        <v>-0.18374618318624225</v>
      </c>
      <c r="I7957" s="25">
        <v>0.41532429999999998</v>
      </c>
      <c r="J7957" s="25">
        <v>-7.3661069999999995E-2</v>
      </c>
      <c r="K7957" s="25">
        <v>-0.1927103</v>
      </c>
      <c r="L7957" s="25">
        <v>-8.0521690000000007E-2</v>
      </c>
      <c r="M7957" s="15">
        <f>Analytic!I7967-Simulated!I7957</f>
        <v>5.1360414893311113E-3</v>
      </c>
      <c r="N7957" s="16">
        <f>Analytic!J7967-Simulated!J7957</f>
        <v>4.3863410531019831E-3</v>
      </c>
      <c r="O7957" s="17">
        <f>Analytic!K7967-Simulated!K7957</f>
        <v>2.0751168137577436E-3</v>
      </c>
      <c r="P7957" s="17">
        <f>Analytic!L7967-Simulated!L7957</f>
        <v>-7.8981542036486718E-4</v>
      </c>
    </row>
    <row r="7958" spans="1:16">
      <c r="A7958">
        <v>2458148.1215260001</v>
      </c>
      <c r="B7958" s="7">
        <f t="shared" si="127"/>
        <v>43129.62152600009</v>
      </c>
      <c r="C7958">
        <v>0.34318399999999999</v>
      </c>
      <c r="D7958">
        <v>-0.159218</v>
      </c>
      <c r="E7958">
        <v>-8.8280000000000008E-3</v>
      </c>
      <c r="F7958" s="15">
        <f>Analytic!I7968-Simulated!C7958</f>
        <v>0.12457373570750241</v>
      </c>
      <c r="G7958" s="16">
        <f>Analytic!J7968-Simulated!D7958</f>
        <v>0.11931699439282525</v>
      </c>
      <c r="H7958" s="17">
        <f>Analytic!K7968-Simulated!E7958</f>
        <v>-0.16938697258293897</v>
      </c>
      <c r="I7958" s="25">
        <v>0.46285799999999999</v>
      </c>
      <c r="J7958" s="25">
        <v>-4.4144240000000001E-2</v>
      </c>
      <c r="K7958" s="25">
        <v>-0.18039830000000001</v>
      </c>
      <c r="L7958" s="25">
        <v>-8.214378E-2</v>
      </c>
      <c r="M7958" s="15">
        <f>Analytic!I7968-Simulated!I7958</f>
        <v>4.8997357075024062E-3</v>
      </c>
      <c r="N7958" s="16">
        <f>Analytic!J7968-Simulated!J7958</f>
        <v>4.24323439282525E-3</v>
      </c>
      <c r="O7958" s="17">
        <f>Analytic!K7968-Simulated!K7958</f>
        <v>2.1833274170610373E-3</v>
      </c>
      <c r="P7958" s="17">
        <f>Analytic!L7968-Simulated!L7958</f>
        <v>-7.3985182948174688E-4</v>
      </c>
    </row>
    <row r="7959" spans="1:16">
      <c r="A7959">
        <v>2458148.124998</v>
      </c>
      <c r="B7959" s="7">
        <f t="shared" si="127"/>
        <v>43129.624997999985</v>
      </c>
      <c r="C7959">
        <v>0.38877499999999998</v>
      </c>
      <c r="D7959">
        <v>-0.155172</v>
      </c>
      <c r="E7959">
        <v>-1.072E-2</v>
      </c>
      <c r="F7959" s="15">
        <f>Analytic!I7969-Simulated!C7959</f>
        <v>0.12476391974716816</v>
      </c>
      <c r="G7959" s="16">
        <f>Analytic!J7969-Simulated!D7959</f>
        <v>0.14477405457984341</v>
      </c>
      <c r="H7959" s="17">
        <f>Analytic!K7969-Simulated!E7959</f>
        <v>-0.15449708825076913</v>
      </c>
      <c r="I7959" s="25">
        <v>0.50888849999999997</v>
      </c>
      <c r="J7959" s="25">
        <v>-1.4469289999999999E-2</v>
      </c>
      <c r="K7959" s="25">
        <v>-0.167486</v>
      </c>
      <c r="L7959" s="25">
        <v>-8.3500710000000006E-2</v>
      </c>
      <c r="M7959" s="15">
        <f>Analytic!I7969-Simulated!I7959</f>
        <v>4.6504197471681774E-3</v>
      </c>
      <c r="N7959" s="16">
        <f>Analytic!J7969-Simulated!J7959</f>
        <v>4.0713445798433966E-3</v>
      </c>
      <c r="O7959" s="17">
        <f>Analytic!K7969-Simulated!K7959</f>
        <v>2.2689117492308564E-3</v>
      </c>
      <c r="P7959" s="17">
        <f>Analytic!L7969-Simulated!L7959</f>
        <v>-6.8638564551229408E-4</v>
      </c>
    </row>
    <row r="7960" spans="1:16">
      <c r="A7960">
        <v>2458148.1284710001</v>
      </c>
      <c r="B7960" s="7">
        <f t="shared" si="127"/>
        <v>43129.62847100012</v>
      </c>
      <c r="C7960">
        <v>0.43303900000000001</v>
      </c>
      <c r="D7960">
        <v>-0.15054699999999999</v>
      </c>
      <c r="E7960">
        <v>-1.256E-2</v>
      </c>
      <c r="F7960" s="15">
        <f>Analytic!I7970-Simulated!C7960</f>
        <v>0.12461649649604972</v>
      </c>
      <c r="G7960" s="16">
        <f>Analytic!J7970-Simulated!D7960</f>
        <v>0.16968581911737909</v>
      </c>
      <c r="H7960" s="17">
        <f>Analytic!K7970-Simulated!E7960</f>
        <v>-0.13912366209481747</v>
      </c>
      <c r="I7960" s="25">
        <v>0.55326580000000003</v>
      </c>
      <c r="J7960" s="25">
        <v>1.526546E-2</v>
      </c>
      <c r="K7960" s="25">
        <v>-0.15401500000000001</v>
      </c>
      <c r="L7960" s="25">
        <v>-8.4587720000000005E-2</v>
      </c>
      <c r="M7960" s="15">
        <f>Analytic!I7970-Simulated!I7960</f>
        <v>4.3896964960496998E-3</v>
      </c>
      <c r="N7960" s="16">
        <f>Analytic!J7970-Simulated!J7960</f>
        <v>3.8733591173791045E-3</v>
      </c>
      <c r="O7960" s="17">
        <f>Analytic!K7970-Simulated!K7960</f>
        <v>2.3313379051825567E-3</v>
      </c>
      <c r="P7960" s="17">
        <f>Analytic!L7970-Simulated!L7960</f>
        <v>-6.2995176440307221E-4</v>
      </c>
    </row>
    <row r="7961" spans="1:16">
      <c r="A7961">
        <v>2458148.131943</v>
      </c>
      <c r="B7961" s="7">
        <f t="shared" si="127"/>
        <v>43129.631943000015</v>
      </c>
      <c r="C7961">
        <v>0.475825</v>
      </c>
      <c r="D7961">
        <v>-0.14535000000000001</v>
      </c>
      <c r="E7961">
        <v>-1.4342000000000001E-2</v>
      </c>
      <c r="F7961" s="15">
        <f>Analytic!I7971-Simulated!C7961</f>
        <v>0.12413946457197728</v>
      </c>
      <c r="G7961" s="16">
        <f>Analytic!J7971-Simulated!D7961</f>
        <v>0.19396354625788453</v>
      </c>
      <c r="H7961" s="17">
        <f>Analytic!K7971-Simulated!E7961</f>
        <v>-0.12331656194863952</v>
      </c>
      <c r="I7961" s="25">
        <v>0.59584559999999998</v>
      </c>
      <c r="J7961" s="25">
        <v>4.4961519999999998E-2</v>
      </c>
      <c r="K7961" s="25">
        <v>-0.14002909999999999</v>
      </c>
      <c r="L7961" s="25">
        <v>-8.540085E-2</v>
      </c>
      <c r="M7961" s="15">
        <f>Analytic!I7971-Simulated!I7961</f>
        <v>4.1188645719772987E-3</v>
      </c>
      <c r="N7961" s="16">
        <f>Analytic!J7971-Simulated!J7961</f>
        <v>3.652026257884515E-3</v>
      </c>
      <c r="O7961" s="17">
        <f>Analytic!K7971-Simulated!K7961</f>
        <v>2.3705380513604768E-3</v>
      </c>
      <c r="P7961" s="17">
        <f>Analytic!L7971-Simulated!L7961</f>
        <v>-5.7116963209755123E-4</v>
      </c>
    </row>
    <row r="7962" spans="1:16">
      <c r="A7962">
        <v>2458148.1354149999</v>
      </c>
      <c r="B7962" s="7">
        <f t="shared" si="127"/>
        <v>43129.63541499991</v>
      </c>
      <c r="C7962">
        <v>0.51698999999999995</v>
      </c>
      <c r="D7962">
        <v>-0.139596</v>
      </c>
      <c r="E7962">
        <v>-1.6059E-2</v>
      </c>
      <c r="F7962" s="15">
        <f>Analytic!I7972-Simulated!C7962</f>
        <v>0.12333868185392927</v>
      </c>
      <c r="G7962" s="16">
        <f>Analytic!J7972-Simulated!D7962</f>
        <v>0.21752669534460489</v>
      </c>
      <c r="H7962" s="17">
        <f>Analytic!K7972-Simulated!E7962</f>
        <v>-0.10712824937911017</v>
      </c>
      <c r="I7962" s="25">
        <v>0.63648930000000004</v>
      </c>
      <c r="J7962" s="25">
        <v>7.452027E-2</v>
      </c>
      <c r="K7962" s="25">
        <v>-0.12557380000000001</v>
      </c>
      <c r="L7962" s="25">
        <v>-8.5937059999999996E-2</v>
      </c>
      <c r="M7962" s="15">
        <f>Analytic!I7972-Simulated!I7962</f>
        <v>3.8393818539291802E-3</v>
      </c>
      <c r="N7962" s="16">
        <f>Analytic!J7972-Simulated!J7962</f>
        <v>3.4104253446049088E-3</v>
      </c>
      <c r="O7962" s="17">
        <f>Analytic!K7972-Simulated!K7962</f>
        <v>2.3865506208898407E-3</v>
      </c>
      <c r="P7962" s="17">
        <f>Analytic!L7972-Simulated!L7962</f>
        <v>-5.1063407275551975E-4</v>
      </c>
    </row>
    <row r="7963" spans="1:16">
      <c r="A7963">
        <v>2458148.1388869998</v>
      </c>
      <c r="B7963" s="7">
        <f t="shared" si="127"/>
        <v>43129.638886999805</v>
      </c>
      <c r="C7963">
        <v>0.55639499999999997</v>
      </c>
      <c r="D7963">
        <v>-0.133299</v>
      </c>
      <c r="E7963">
        <v>-1.7706E-2</v>
      </c>
      <c r="F7963" s="15">
        <f>Analytic!I7973-Simulated!C7963</f>
        <v>0.12222231002018746</v>
      </c>
      <c r="G7963" s="16">
        <f>Analytic!J7973-Simulated!D7963</f>
        <v>0.24029423650102399</v>
      </c>
      <c r="H7963" s="17">
        <f>Analytic!K7973-Simulated!E7963</f>
        <v>-9.0610632325416191E-2</v>
      </c>
      <c r="I7963" s="25">
        <v>0.67506469999999996</v>
      </c>
      <c r="J7963" s="25">
        <v>0.10384350000000001</v>
      </c>
      <c r="K7963" s="25">
        <v>-0.1106965</v>
      </c>
      <c r="L7963" s="25">
        <v>-8.6194170000000001E-2</v>
      </c>
      <c r="M7963" s="15">
        <f>Analytic!I7973-Simulated!I7963</f>
        <v>3.5526100201874744E-3</v>
      </c>
      <c r="N7963" s="16">
        <f>Analytic!J7973-Simulated!J7963</f>
        <v>3.1517365010239884E-3</v>
      </c>
      <c r="O7963" s="17">
        <f>Analytic!K7973-Simulated!K7963</f>
        <v>2.3798676745838132E-3</v>
      </c>
      <c r="P7963" s="17">
        <f>Analytic!L7973-Simulated!L7963</f>
        <v>-4.4898321464735547E-4</v>
      </c>
    </row>
    <row r="7964" spans="1:16">
      <c r="A7964">
        <v>2458148.1423590002</v>
      </c>
      <c r="B7964" s="7">
        <f t="shared" si="127"/>
        <v>43129.642359000165</v>
      </c>
      <c r="C7964">
        <v>0.59390900000000002</v>
      </c>
      <c r="D7964">
        <v>-0.12647700000000001</v>
      </c>
      <c r="E7964">
        <v>-1.9278E-2</v>
      </c>
      <c r="F7964" s="15">
        <f>Analytic!I7974-Simulated!C7964</f>
        <v>0.12079723865347558</v>
      </c>
      <c r="G7964" s="16">
        <f>Analytic!J7974-Simulated!D7964</f>
        <v>0.26218995866490968</v>
      </c>
      <c r="H7964" s="17">
        <f>Analytic!K7974-Simulated!E7964</f>
        <v>-7.3816913049590815E-2</v>
      </c>
      <c r="I7964" s="25">
        <v>0.71144629999999998</v>
      </c>
      <c r="J7964" s="25">
        <v>0.1328337</v>
      </c>
      <c r="K7964" s="25">
        <v>-9.5445920000000004E-2</v>
      </c>
      <c r="L7964" s="25">
        <v>-8.6170910000000003E-2</v>
      </c>
      <c r="M7964" s="15">
        <f>Analytic!I7974-Simulated!I7964</f>
        <v>3.2599386534756247E-3</v>
      </c>
      <c r="N7964" s="16">
        <f>Analytic!J7974-Simulated!J7964</f>
        <v>2.8792586649096785E-3</v>
      </c>
      <c r="O7964" s="17">
        <f>Analytic!K7974-Simulated!K7964</f>
        <v>2.3510069504091846E-3</v>
      </c>
      <c r="P7964" s="17">
        <f>Analytic!L7974-Simulated!L7964</f>
        <v>-3.868534880473451E-4</v>
      </c>
    </row>
    <row r="7965" spans="1:16">
      <c r="A7965">
        <v>2458148.1458319998</v>
      </c>
      <c r="B7965" s="7">
        <f t="shared" si="127"/>
        <v>43129.645831999835</v>
      </c>
      <c r="C7965">
        <v>0.629409</v>
      </c>
      <c r="D7965">
        <v>-0.119149</v>
      </c>
      <c r="E7965">
        <v>-2.0767999999999998E-2</v>
      </c>
      <c r="F7965" s="15">
        <f>Analytic!I7975-Simulated!C7965</f>
        <v>0.11906948753793745</v>
      </c>
      <c r="G7965" s="16">
        <f>Analytic!J7975-Simulated!D7965</f>
        <v>0.28313977496821541</v>
      </c>
      <c r="H7965" s="17">
        <f>Analytic!K7975-Simulated!E7965</f>
        <v>-5.6803431891567155E-2</v>
      </c>
      <c r="I7965" s="25">
        <v>0.74551599999999996</v>
      </c>
      <c r="J7965" s="25">
        <v>0.16139439999999999</v>
      </c>
      <c r="K7965" s="25">
        <v>-7.9872399999999996E-2</v>
      </c>
      <c r="L7965" s="25">
        <v>-8.5866940000000003E-2</v>
      </c>
      <c r="M7965" s="15">
        <f>Analytic!I7975-Simulated!I7965</f>
        <v>2.962487537937486E-3</v>
      </c>
      <c r="N7965" s="16">
        <f>Analytic!J7975-Simulated!J7965</f>
        <v>2.5963749682154369E-3</v>
      </c>
      <c r="O7965" s="17">
        <f>Analytic!K7975-Simulated!K7965</f>
        <v>2.3009681084328465E-3</v>
      </c>
      <c r="P7965" s="17">
        <f>Analytic!L7975-Simulated!L7965</f>
        <v>-3.2486167891251916E-4</v>
      </c>
    </row>
    <row r="7966" spans="1:16">
      <c r="A7966">
        <v>2458148.1493040002</v>
      </c>
      <c r="B7966" s="7">
        <f t="shared" si="127"/>
        <v>43129.649304000195</v>
      </c>
      <c r="C7966">
        <v>0.66277699999999995</v>
      </c>
      <c r="D7966">
        <v>-0.11133899999999999</v>
      </c>
      <c r="E7966">
        <v>-2.2171E-2</v>
      </c>
      <c r="F7966" s="15">
        <f>Analytic!I7976-Simulated!C7966</f>
        <v>0.11704758584365804</v>
      </c>
      <c r="G7966" s="16">
        <f>Analytic!J7976-Simulated!D7966</f>
        <v>0.30307602447271298</v>
      </c>
      <c r="H7966" s="17">
        <f>Analytic!K7976-Simulated!E7966</f>
        <v>-3.9625507335354998E-2</v>
      </c>
      <c r="I7966" s="25">
        <v>0.77716300000000005</v>
      </c>
      <c r="J7966" s="25">
        <v>0.1894305</v>
      </c>
      <c r="K7966" s="25">
        <v>-6.402737E-2</v>
      </c>
      <c r="L7966" s="25">
        <v>-8.5282800000000006E-2</v>
      </c>
      <c r="M7966" s="15">
        <f>Analytic!I7976-Simulated!I7966</f>
        <v>2.6615858436579432E-3</v>
      </c>
      <c r="N7966" s="16">
        <f>Analytic!J7976-Simulated!J7966</f>
        <v>2.3065244727129564E-3</v>
      </c>
      <c r="O7966" s="17">
        <f>Analytic!K7976-Simulated!K7966</f>
        <v>2.2308626646449989E-3</v>
      </c>
      <c r="P7966" s="17">
        <f>Analytic!L7976-Simulated!L7966</f>
        <v>-2.6365403169714696E-4</v>
      </c>
    </row>
    <row r="7967" spans="1:16">
      <c r="A7967">
        <v>2458148.1527760001</v>
      </c>
      <c r="B7967" s="7">
        <f t="shared" si="127"/>
        <v>43129.65277600009</v>
      </c>
      <c r="C7967">
        <v>0.69390700000000005</v>
      </c>
      <c r="D7967">
        <v>-0.103073</v>
      </c>
      <c r="E7967">
        <v>-2.3481999999999999E-2</v>
      </c>
      <c r="F7967" s="15">
        <f>Analytic!I7977-Simulated!C7967</f>
        <v>0.11473592697029811</v>
      </c>
      <c r="G7967" s="16">
        <f>Analytic!J7977-Simulated!D7967</f>
        <v>0.32193476928384146</v>
      </c>
      <c r="H7967" s="17">
        <f>Analytic!K7977-Simulated!E7967</f>
        <v>-2.2339272904467588E-2</v>
      </c>
      <c r="I7967" s="25">
        <v>0.80628460000000002</v>
      </c>
      <c r="J7967" s="25">
        <v>0.2168486</v>
      </c>
      <c r="K7967" s="25">
        <v>-4.7963319999999997E-2</v>
      </c>
      <c r="L7967" s="25">
        <v>-8.4419980000000006E-2</v>
      </c>
      <c r="M7967" s="15">
        <f>Analytic!I7977-Simulated!I7967</f>
        <v>2.3583269702981413E-3</v>
      </c>
      <c r="N7967" s="16">
        <f>Analytic!J7977-Simulated!J7967</f>
        <v>2.0131692838414317E-3</v>
      </c>
      <c r="O7967" s="17">
        <f>Analytic!K7977-Simulated!K7967</f>
        <v>2.1420470955324095E-3</v>
      </c>
      <c r="P7967" s="17">
        <f>Analytic!L7977-Simulated!L7967</f>
        <v>-2.0383240420857041E-4</v>
      </c>
    </row>
    <row r="7968" spans="1:16">
      <c r="A7968">
        <v>2458148.156248</v>
      </c>
      <c r="B7968" s="7">
        <f t="shared" si="127"/>
        <v>43129.656247999985</v>
      </c>
      <c r="C7968">
        <v>0.72269700000000003</v>
      </c>
      <c r="D7968">
        <v>-9.4377000000000003E-2</v>
      </c>
      <c r="E7968">
        <v>-2.4695999999999999E-2</v>
      </c>
      <c r="F7968" s="15">
        <f>Analytic!I7978-Simulated!C7968</f>
        <v>0.11214309789906651</v>
      </c>
      <c r="G7968" s="16">
        <f>Analytic!J7978-Simulated!D7968</f>
        <v>0.33965408607923836</v>
      </c>
      <c r="H7968" s="17">
        <f>Analytic!K7978-Simulated!E7968</f>
        <v>-5.0015114155354846E-3</v>
      </c>
      <c r="I7968" s="25">
        <v>0.83278640000000004</v>
      </c>
      <c r="J7968" s="25">
        <v>0.24355740000000001</v>
      </c>
      <c r="K7968" s="25">
        <v>-3.1733610000000002E-2</v>
      </c>
      <c r="L7968" s="25">
        <v>-8.328091E-2</v>
      </c>
      <c r="M7968" s="15">
        <f>Analytic!I7978-Simulated!I7968</f>
        <v>2.0536978990665089E-3</v>
      </c>
      <c r="N7968" s="16">
        <f>Analytic!J7978-Simulated!J7968</f>
        <v>1.7196860792383362E-3</v>
      </c>
      <c r="O7968" s="17">
        <f>Analytic!K7978-Simulated!K7968</f>
        <v>2.0360985844645185E-3</v>
      </c>
      <c r="P7968" s="17">
        <f>Analytic!L7978-Simulated!L7968</f>
        <v>-1.459574869700081E-4</v>
      </c>
    </row>
    <row r="7969" spans="1:16">
      <c r="A7969">
        <v>2458148.1597210001</v>
      </c>
      <c r="B7969" s="7">
        <f t="shared" si="127"/>
        <v>43129.65972100012</v>
      </c>
      <c r="C7969">
        <v>0.74905500000000003</v>
      </c>
      <c r="D7969">
        <v>-8.5281999999999997E-2</v>
      </c>
      <c r="E7969">
        <v>-2.5808999999999999E-2</v>
      </c>
      <c r="F7969" s="15">
        <f>Analytic!I7979-Simulated!C7969</f>
        <v>0.10927618198582534</v>
      </c>
      <c r="G7969" s="16">
        <f>Analytic!J7979-Simulated!D7969</f>
        <v>0.35617935110730847</v>
      </c>
      <c r="H7969" s="17">
        <f>Analytic!K7979-Simulated!E7969</f>
        <v>1.2331512872821861E-2</v>
      </c>
      <c r="I7969" s="25">
        <v>0.85658230000000002</v>
      </c>
      <c r="J7969" s="25">
        <v>0.26946809999999999</v>
      </c>
      <c r="K7969" s="25">
        <v>-1.539223E-2</v>
      </c>
      <c r="L7969" s="25">
        <v>-8.186889E-2</v>
      </c>
      <c r="M7969" s="15">
        <f>Analytic!I7979-Simulated!I7969</f>
        <v>1.7488819858253457E-3</v>
      </c>
      <c r="N7969" s="16">
        <f>Analytic!J7979-Simulated!J7969</f>
        <v>1.4292511073085157E-3</v>
      </c>
      <c r="O7969" s="17">
        <f>Analytic!K7979-Simulated!K7969</f>
        <v>1.9147428728218622E-3</v>
      </c>
      <c r="P7969" s="17">
        <f>Analytic!L7979-Simulated!L7969</f>
        <v>-9.0609109061667858E-5</v>
      </c>
    </row>
    <row r="7970" spans="1:16">
      <c r="A7970">
        <v>2458148.163193</v>
      </c>
      <c r="B7970" s="7">
        <f t="shared" si="127"/>
        <v>43129.663193000015</v>
      </c>
      <c r="C7970">
        <v>0.77290000000000003</v>
      </c>
      <c r="D7970">
        <v>-7.5819999999999999E-2</v>
      </c>
      <c r="E7970">
        <v>-2.6816E-2</v>
      </c>
      <c r="F7970" s="15">
        <f>Analytic!I7980-Simulated!C7970</f>
        <v>0.10614003421342055</v>
      </c>
      <c r="G7970" s="16">
        <f>Analytic!J7980-Simulated!D7970</f>
        <v>0.37145951773160168</v>
      </c>
      <c r="H7970" s="17">
        <f>Analytic!K7980-Simulated!E7970</f>
        <v>2.9602223671530547E-2</v>
      </c>
      <c r="I7970" s="25">
        <v>0.87759549999999997</v>
      </c>
      <c r="J7970" s="25">
        <v>0.29449449999999999</v>
      </c>
      <c r="K7970" s="25">
        <v>1.0063050000000001E-3</v>
      </c>
      <c r="L7970" s="25">
        <v>-8.0188179999999998E-2</v>
      </c>
      <c r="M7970" s="15">
        <f>Analytic!I7980-Simulated!I7970</f>
        <v>1.4445342134206118E-3</v>
      </c>
      <c r="N7970" s="16">
        <f>Analytic!J7980-Simulated!J7970</f>
        <v>1.1450177316016941E-3</v>
      </c>
      <c r="O7970" s="17">
        <f>Analytic!K7980-Simulated!K7970</f>
        <v>1.7799186715305468E-3</v>
      </c>
      <c r="P7970" s="17">
        <f>Analytic!L7980-Simulated!L7970</f>
        <v>-3.8283661882049236E-5</v>
      </c>
    </row>
    <row r="7971" spans="1:16">
      <c r="A7971">
        <v>2458148.1666649999</v>
      </c>
      <c r="B7971" s="7">
        <f t="shared" si="127"/>
        <v>43129.66666499991</v>
      </c>
      <c r="C7971">
        <v>0.794157</v>
      </c>
      <c r="D7971">
        <v>-6.6026000000000001E-2</v>
      </c>
      <c r="E7971">
        <v>-2.7712000000000001E-2</v>
      </c>
      <c r="F7971" s="15">
        <f>Analytic!I7981-Simulated!C7971</f>
        <v>0.10274252801152894</v>
      </c>
      <c r="G7971" s="16">
        <f>Analytic!J7981-Simulated!D7971</f>
        <v>0.38544938562185904</v>
      </c>
      <c r="H7971" s="17">
        <f>Analytic!K7981-Simulated!E7971</f>
        <v>4.6752903084170211E-2</v>
      </c>
      <c r="I7971" s="25">
        <v>0.89575800000000005</v>
      </c>
      <c r="J7971" s="25">
        <v>0.31855339999999999</v>
      </c>
      <c r="K7971" s="25">
        <v>1.7407300000000001E-2</v>
      </c>
      <c r="L7971" s="25">
        <v>-7.8243930000000003E-2</v>
      </c>
      <c r="M7971" s="15">
        <f>Analytic!I7981-Simulated!I7971</f>
        <v>1.1415280115288917E-3</v>
      </c>
      <c r="N7971" s="16">
        <f>Analytic!J7981-Simulated!J7971</f>
        <v>8.6998562185902628E-4</v>
      </c>
      <c r="O7971" s="17">
        <f>Analytic!K7981-Simulated!K7971</f>
        <v>1.6336030841702064E-3</v>
      </c>
      <c r="P7971" s="17">
        <f>Analytic!L7981-Simulated!L7971</f>
        <v>1.0551318427504119E-5</v>
      </c>
    </row>
    <row r="7972" spans="1:16">
      <c r="A7972">
        <v>2458148.1701369998</v>
      </c>
      <c r="B7972" s="7">
        <f t="shared" si="127"/>
        <v>43129.670136999805</v>
      </c>
      <c r="C7972">
        <v>0.81276199999999998</v>
      </c>
      <c r="D7972">
        <v>-5.5934999999999999E-2</v>
      </c>
      <c r="E7972">
        <v>-2.8494999999999999E-2</v>
      </c>
      <c r="F7972" s="15">
        <f>Analytic!I7982-Simulated!C7972</f>
        <v>9.9089772843669821E-2</v>
      </c>
      <c r="G7972" s="16">
        <f>Analytic!J7982-Simulated!D7972</f>
        <v>0.39810686071890322</v>
      </c>
      <c r="H7972" s="17">
        <f>Analytic!K7982-Simulated!E7972</f>
        <v>6.3728862489094984E-2</v>
      </c>
      <c r="I7972" s="25">
        <v>0.91101120000000002</v>
      </c>
      <c r="J7972" s="25">
        <v>0.3415649</v>
      </c>
      <c r="K7972" s="25">
        <v>3.375591E-2</v>
      </c>
      <c r="L7972" s="25">
        <v>-7.6042170000000006E-2</v>
      </c>
      <c r="M7972" s="15">
        <f>Analytic!I7982-Simulated!I7972</f>
        <v>8.4057284366978458E-4</v>
      </c>
      <c r="N7972" s="16">
        <f>Analytic!J7982-Simulated!J7972</f>
        <v>6.0696071890320447E-4</v>
      </c>
      <c r="O7972" s="17">
        <f>Analytic!K7982-Simulated!K7972</f>
        <v>1.4779524890949913E-3</v>
      </c>
      <c r="P7972" s="17">
        <f>Analytic!L7982-Simulated!L7972</f>
        <v>5.5465359914921852E-5</v>
      </c>
    </row>
    <row r="7973" spans="1:16">
      <c r="A7973">
        <v>2458148.1736090002</v>
      </c>
      <c r="B7973" s="7">
        <f t="shared" si="127"/>
        <v>43129.673609000165</v>
      </c>
      <c r="C7973">
        <v>0.82865900000000003</v>
      </c>
      <c r="D7973">
        <v>-4.5587000000000003E-2</v>
      </c>
      <c r="E7973">
        <v>-2.9159999999999998E-2</v>
      </c>
      <c r="F7973" s="15">
        <f>Analytic!I7983-Simulated!C7973</f>
        <v>9.5189301855990616E-2</v>
      </c>
      <c r="G7973" s="16">
        <f>Analytic!J7983-Simulated!D7973</f>
        <v>0.409398205130518</v>
      </c>
      <c r="H7973" s="17">
        <f>Analytic!K7983-Simulated!E7973</f>
        <v>8.0472613326515854E-2</v>
      </c>
      <c r="I7973" s="25">
        <v>0.92330590000000001</v>
      </c>
      <c r="J7973" s="25">
        <v>0.36345290000000002</v>
      </c>
      <c r="K7973" s="25">
        <v>4.9997439999999997E-2</v>
      </c>
      <c r="L7973" s="25">
        <v>-7.358982E-2</v>
      </c>
      <c r="M7973" s="15">
        <f>Analytic!I7983-Simulated!I7973</f>
        <v>5.4240185599063739E-4</v>
      </c>
      <c r="N7973" s="16">
        <f>Analytic!J7983-Simulated!J7973</f>
        <v>3.5830513051798851E-4</v>
      </c>
      <c r="O7973" s="17">
        <f>Analytic!K7983-Simulated!K7973</f>
        <v>1.3151733265158588E-3</v>
      </c>
      <c r="P7973" s="17">
        <f>Analytic!L7983-Simulated!L7973</f>
        <v>9.6095996058934152E-5</v>
      </c>
    </row>
    <row r="7974" spans="1:16">
      <c r="A7974">
        <v>2458148.1770819998</v>
      </c>
      <c r="B7974" s="7">
        <f t="shared" si="127"/>
        <v>43129.677081999835</v>
      </c>
      <c r="C7974">
        <v>0.84180299999999997</v>
      </c>
      <c r="D7974">
        <v>-3.5019000000000002E-2</v>
      </c>
      <c r="E7974">
        <v>-2.9704000000000001E-2</v>
      </c>
      <c r="F7974" s="15">
        <f>Analytic!I7984-Simulated!C7974</f>
        <v>9.1047228979899253E-2</v>
      </c>
      <c r="G7974" s="16">
        <f>Analytic!J7984-Simulated!D7974</f>
        <v>0.41929027614874054</v>
      </c>
      <c r="H7974" s="17">
        <f>Analytic!K7984-Simulated!E7974</f>
        <v>9.6929037237255961E-2</v>
      </c>
      <c r="I7974" s="25">
        <v>0.93260279999999995</v>
      </c>
      <c r="J7974" s="25">
        <v>0.38414480000000001</v>
      </c>
      <c r="K7974" s="25">
        <v>6.6077510000000006E-2</v>
      </c>
      <c r="L7974" s="25">
        <v>-7.0894650000000003E-2</v>
      </c>
      <c r="M7974" s="15">
        <f>Analytic!I7984-Simulated!I7974</f>
        <v>2.4742897989926682E-4</v>
      </c>
      <c r="N7974" s="16">
        <f>Analytic!J7984-Simulated!J7974</f>
        <v>1.2647614874050639E-4</v>
      </c>
      <c r="O7974" s="17">
        <f>Analytic!K7984-Simulated!K7974</f>
        <v>1.1475272372559464E-3</v>
      </c>
      <c r="P7974" s="17">
        <f>Analytic!L7984-Simulated!L7974</f>
        <v>1.3213237147907675E-4</v>
      </c>
    </row>
    <row r="7975" spans="1:16">
      <c r="A7975">
        <v>2458148.1805540002</v>
      </c>
      <c r="B7975" s="7">
        <f t="shared" si="127"/>
        <v>43129.680554000195</v>
      </c>
      <c r="C7975">
        <v>0.852159</v>
      </c>
      <c r="D7975">
        <v>-2.4274E-2</v>
      </c>
      <c r="E7975">
        <v>-3.0124999999999999E-2</v>
      </c>
      <c r="F7975" s="15">
        <f>Analytic!I7985-Simulated!C7975</f>
        <v>8.6669374979026825E-2</v>
      </c>
      <c r="G7975" s="16">
        <f>Analytic!J7985-Simulated!D7975</f>
        <v>0.42775975361342955</v>
      </c>
      <c r="H7975" s="17">
        <f>Analytic!K7985-Simulated!E7975</f>
        <v>0.11304455500142503</v>
      </c>
      <c r="I7975" s="25">
        <v>0.93887220000000005</v>
      </c>
      <c r="J7975" s="25">
        <v>0.4035725</v>
      </c>
      <c r="K7975" s="25">
        <v>8.1942290000000001E-2</v>
      </c>
      <c r="L7975" s="25">
        <v>-6.7965269999999994E-2</v>
      </c>
      <c r="M7975" s="15">
        <f>Analytic!I7985-Simulated!I7975</f>
        <v>-4.3825020973220497E-5</v>
      </c>
      <c r="N7975" s="16">
        <f>Analytic!J7985-Simulated!J7975</f>
        <v>-8.6746386570468736E-5</v>
      </c>
      <c r="O7975" s="17">
        <f>Analytic!K7985-Simulated!K7975</f>
        <v>9.772650014250317E-4</v>
      </c>
      <c r="P7975" s="17">
        <f>Analytic!L7985-Simulated!L7975</f>
        <v>1.6333143556533647E-4</v>
      </c>
    </row>
    <row r="7976" spans="1:16">
      <c r="A7976">
        <v>2458148.1840260001</v>
      </c>
      <c r="B7976" s="7">
        <f t="shared" si="127"/>
        <v>43129.68402600009</v>
      </c>
      <c r="C7976">
        <v>0.85969899999999999</v>
      </c>
      <c r="D7976">
        <v>-1.3393E-2</v>
      </c>
      <c r="E7976">
        <v>-3.0419999999999999E-2</v>
      </c>
      <c r="F7976" s="15">
        <f>Analytic!I7986-Simulated!C7976</f>
        <v>8.2064362032089111E-2</v>
      </c>
      <c r="G7976" s="16">
        <f>Analytic!J7986-Simulated!D7976</f>
        <v>0.43478535488537939</v>
      </c>
      <c r="H7976" s="17">
        <f>Analytic!K7986-Simulated!E7976</f>
        <v>0.12876529372959855</v>
      </c>
      <c r="I7976" s="25">
        <v>0.94209430000000005</v>
      </c>
      <c r="J7976" s="25">
        <v>0.42167189999999999</v>
      </c>
      <c r="K7976" s="25">
        <v>9.7538669999999994E-2</v>
      </c>
      <c r="L7976" s="25">
        <v>-6.4811099999999996E-2</v>
      </c>
      <c r="M7976" s="15">
        <f>Analytic!I7986-Simulated!I7976</f>
        <v>-3.309379679109492E-4</v>
      </c>
      <c r="N7976" s="16">
        <f>Analytic!J7986-Simulated!J7976</f>
        <v>-2.7954511462058296E-4</v>
      </c>
      <c r="O7976" s="17">
        <f>Analytic!K7986-Simulated!K7976</f>
        <v>8.0662372959855455E-4</v>
      </c>
      <c r="P7976" s="17">
        <f>Analytic!L7986-Simulated!L7976</f>
        <v>1.8951663915177386E-4</v>
      </c>
    </row>
    <row r="7977" spans="1:16">
      <c r="A7977">
        <v>2458148.187498</v>
      </c>
      <c r="B7977" s="7">
        <f t="shared" si="127"/>
        <v>43129.687497999985</v>
      </c>
      <c r="C7977">
        <v>0.86440799999999995</v>
      </c>
      <c r="D7977">
        <v>-2.418E-3</v>
      </c>
      <c r="E7977">
        <v>-3.0587E-2</v>
      </c>
      <c r="F7977" s="15">
        <f>Analytic!I7987-Simulated!C7977</f>
        <v>7.723767654495961E-2</v>
      </c>
      <c r="G7977" s="16">
        <f>Analytic!J7987-Simulated!D7977</f>
        <v>0.44035103673184883</v>
      </c>
      <c r="H7977" s="17">
        <f>Analytic!K7987-Simulated!E7977</f>
        <v>0.14403925176431032</v>
      </c>
      <c r="I7977" s="25">
        <v>0.94225919999999996</v>
      </c>
      <c r="J7977" s="25">
        <v>0.43838389999999999</v>
      </c>
      <c r="K7977" s="25">
        <v>0.1128145</v>
      </c>
      <c r="L7977" s="25">
        <v>-6.1442320000000002E-2</v>
      </c>
      <c r="M7977" s="15">
        <f>Analytic!I7987-Simulated!I7977</f>
        <v>-6.1352345504039896E-4</v>
      </c>
      <c r="N7977" s="16">
        <f>Analytic!J7987-Simulated!J7977</f>
        <v>-4.5086326815113598E-4</v>
      </c>
      <c r="O7977" s="17">
        <f>Analytic!K7987-Simulated!K7977</f>
        <v>6.3775176431031533E-4</v>
      </c>
      <c r="P7977" s="17">
        <f>Analytic!L7987-Simulated!L7977</f>
        <v>2.1055904116875496E-4</v>
      </c>
    </row>
    <row r="7978" spans="1:16">
      <c r="A7978">
        <v>2458148.1909710001</v>
      </c>
      <c r="B7978" s="7">
        <f t="shared" si="127"/>
        <v>43129.69097100012</v>
      </c>
      <c r="C7978">
        <v>0.86627900000000002</v>
      </c>
      <c r="D7978">
        <v>8.6060000000000008E-3</v>
      </c>
      <c r="E7978">
        <v>-3.0626E-2</v>
      </c>
      <c r="F7978" s="15">
        <f>Analytic!I7988-Simulated!C7978</f>
        <v>7.2196699988476554E-2</v>
      </c>
      <c r="G7978" s="16">
        <f>Analytic!J7988-Simulated!D7978</f>
        <v>0.44444818347047216</v>
      </c>
      <c r="H7978" s="17">
        <f>Analytic!K7988-Simulated!E7978</f>
        <v>0.15881746075763847</v>
      </c>
      <c r="I7978" s="25">
        <v>0.93936710000000001</v>
      </c>
      <c r="J7978" s="25">
        <v>0.4536538</v>
      </c>
      <c r="K7978" s="25">
        <v>0.12771859999999999</v>
      </c>
      <c r="L7978" s="25">
        <v>-5.7869869999999997E-2</v>
      </c>
      <c r="M7978" s="15">
        <f>Analytic!I7988-Simulated!I7978</f>
        <v>-8.9140001152343551E-4</v>
      </c>
      <c r="N7978" s="16">
        <f>Analytic!J7988-Simulated!J7978</f>
        <v>-5.9961652952783551E-4</v>
      </c>
      <c r="O7978" s="17">
        <f>Analytic!K7988-Simulated!K7978</f>
        <v>4.7286075763847135E-4</v>
      </c>
      <c r="P7978" s="17">
        <f>Analytic!L7988-Simulated!L7978</f>
        <v>2.2641072449883226E-4</v>
      </c>
    </row>
    <row r="7979" spans="1:16">
      <c r="A7979">
        <v>2458148.194443</v>
      </c>
      <c r="B7979" s="7">
        <f t="shared" si="127"/>
        <v>43129.694443000015</v>
      </c>
      <c r="C7979">
        <v>0.86531499999999995</v>
      </c>
      <c r="D7979">
        <v>1.9637000000000002E-2</v>
      </c>
      <c r="E7979">
        <v>-3.0533999999999999E-2</v>
      </c>
      <c r="F7979" s="15">
        <f>Analytic!I7989-Simulated!C7979</f>
        <v>6.6948707661904416E-2</v>
      </c>
      <c r="G7979" s="16">
        <f>Analytic!J7989-Simulated!D7979</f>
        <v>0.44706978076149306</v>
      </c>
      <c r="H7979" s="17">
        <f>Analytic!K7989-Simulated!E7979</f>
        <v>0.17304914439937136</v>
      </c>
      <c r="I7979" s="25">
        <v>0.93342800000000004</v>
      </c>
      <c r="J7979" s="25">
        <v>0.46743190000000001</v>
      </c>
      <c r="K7979" s="25">
        <v>0.1422011</v>
      </c>
      <c r="L7979" s="25">
        <v>-5.410541E-2</v>
      </c>
      <c r="M7979" s="15">
        <f>Analytic!I7989-Simulated!I7979</f>
        <v>-1.1642923380956738E-3</v>
      </c>
      <c r="N7979" s="16">
        <f>Analytic!J7989-Simulated!J7979</f>
        <v>-7.2511923850693272E-4</v>
      </c>
      <c r="O7979" s="17">
        <f>Analytic!K7989-Simulated!K7979</f>
        <v>3.1404439937135487E-4</v>
      </c>
      <c r="P7979" s="17">
        <f>Analytic!L7989-Simulated!L7979</f>
        <v>2.3710041269884435E-4</v>
      </c>
    </row>
    <row r="7980" spans="1:16">
      <c r="A7980">
        <v>2458148.1979149999</v>
      </c>
      <c r="B7980" s="7">
        <f t="shared" si="127"/>
        <v>43129.69791499991</v>
      </c>
      <c r="C7980">
        <v>0.86152899999999999</v>
      </c>
      <c r="D7980">
        <v>3.0630999999999999E-2</v>
      </c>
      <c r="E7980">
        <v>-3.0311000000000001E-2</v>
      </c>
      <c r="F7980" s="15">
        <f>Analytic!I7990-Simulated!C7980</f>
        <v>6.1500835386152253E-2</v>
      </c>
      <c r="G7980" s="16">
        <f>Analytic!J7990-Simulated!D7980</f>
        <v>0.44821557448487681</v>
      </c>
      <c r="H7980" s="17">
        <f>Analytic!K7990-Simulated!E7980</f>
        <v>0.18668787328112008</v>
      </c>
      <c r="I7980" s="25">
        <v>0.92446200000000001</v>
      </c>
      <c r="J7980" s="25">
        <v>0.47967379999999998</v>
      </c>
      <c r="K7980" s="25">
        <v>0.15621389999999999</v>
      </c>
      <c r="L7980" s="25">
        <v>-5.0161259999999999E-2</v>
      </c>
      <c r="M7980" s="15">
        <f>Analytic!I7990-Simulated!I7980</f>
        <v>-1.4321646138477639E-3</v>
      </c>
      <c r="N7980" s="16">
        <f>Analytic!J7990-Simulated!J7980</f>
        <v>-8.2722551512315334E-4</v>
      </c>
      <c r="O7980" s="17">
        <f>Analytic!K7990-Simulated!K7980</f>
        <v>1.6297328112008236E-4</v>
      </c>
      <c r="P7980" s="17">
        <f>Analytic!L7990-Simulated!L7980</f>
        <v>2.427111721013675E-4</v>
      </c>
    </row>
    <row r="7981" spans="1:16">
      <c r="A7981">
        <v>2458148.2013869998</v>
      </c>
      <c r="B7981" s="7">
        <f t="shared" si="127"/>
        <v>43129.701386999805</v>
      </c>
      <c r="C7981">
        <v>0.85494400000000004</v>
      </c>
      <c r="D7981">
        <v>4.1543999999999998E-2</v>
      </c>
      <c r="E7981">
        <v>-2.9957999999999999E-2</v>
      </c>
      <c r="F7981" s="15">
        <f>Analytic!I7991-Simulated!C7981</f>
        <v>5.586001423464293E-2</v>
      </c>
      <c r="G7981" s="16">
        <f>Analytic!J7991-Simulated!D7981</f>
        <v>0.44789021418759367</v>
      </c>
      <c r="H7981" s="17">
        <f>Analytic!K7991-Simulated!E7981</f>
        <v>0.19968971539467223</v>
      </c>
      <c r="I7981" s="25">
        <v>0.9124987</v>
      </c>
      <c r="J7981" s="25">
        <v>0.4903401</v>
      </c>
      <c r="K7981" s="25">
        <v>0.1697101</v>
      </c>
      <c r="L7981" s="25">
        <v>-4.6050349999999997E-2</v>
      </c>
      <c r="M7981" s="15">
        <f>Analytic!I7991-Simulated!I7981</f>
        <v>-1.6946857653570291E-3</v>
      </c>
      <c r="N7981" s="16">
        <f>Analytic!J7991-Simulated!J7981</f>
        <v>-9.0588581240630406E-4</v>
      </c>
      <c r="O7981" s="17">
        <f>Analytic!K7991-Simulated!K7981</f>
        <v>2.1615394672214183E-5</v>
      </c>
      <c r="P7981" s="17">
        <f>Analytic!L7991-Simulated!L7981</f>
        <v>2.4337007715562187E-4</v>
      </c>
    </row>
    <row r="7982" spans="1:16">
      <c r="A7982">
        <v>2458148.2048590002</v>
      </c>
      <c r="B7982" s="7">
        <f t="shared" si="127"/>
        <v>43129.704859000165</v>
      </c>
      <c r="C7982">
        <v>0.84558999999999995</v>
      </c>
      <c r="D7982">
        <v>5.2332999999999998E-2</v>
      </c>
      <c r="E7982">
        <v>-2.9475000000000001E-2</v>
      </c>
      <c r="F7982" s="15">
        <f>Analytic!I7992-Simulated!C7982</f>
        <v>5.0035873513453621E-2</v>
      </c>
      <c r="G7982" s="16">
        <f>Analytic!J7992-Simulated!D7982</f>
        <v>0.4461023806358565</v>
      </c>
      <c r="H7982" s="17">
        <f>Analytic!K7992-Simulated!E7982</f>
        <v>0.21201138177652173</v>
      </c>
      <c r="I7982" s="25">
        <v>0.89757779999999998</v>
      </c>
      <c r="J7982" s="25">
        <v>0.49939699999999998</v>
      </c>
      <c r="K7982" s="25">
        <v>0.182645</v>
      </c>
      <c r="L7982" s="25">
        <v>-4.1786249999999997E-2</v>
      </c>
      <c r="M7982" s="15">
        <f>Analytic!I7992-Simulated!I7982</f>
        <v>-1.951926486546407E-3</v>
      </c>
      <c r="N7982" s="16">
        <f>Analytic!J7992-Simulated!J7982</f>
        <v>-9.6161936414346227E-4</v>
      </c>
      <c r="O7982" s="17">
        <f>Analytic!K7992-Simulated!K7982</f>
        <v>-1.0861822347826844E-4</v>
      </c>
      <c r="P7982" s="17">
        <f>Analytic!L7992-Simulated!L7982</f>
        <v>2.3931971037688404E-4</v>
      </c>
    </row>
    <row r="7983" spans="1:16">
      <c r="A7983">
        <v>2458148.2083319998</v>
      </c>
      <c r="B7983" s="7">
        <f t="shared" si="127"/>
        <v>43129.708331999835</v>
      </c>
      <c r="C7983">
        <v>0.833511</v>
      </c>
      <c r="D7983">
        <v>6.2955999999999998E-2</v>
      </c>
      <c r="E7983">
        <v>-2.8863E-2</v>
      </c>
      <c r="F7983" s="15">
        <f>Analytic!I7993-Simulated!C7983</f>
        <v>4.4033612305103387E-2</v>
      </c>
      <c r="G7983" s="16">
        <f>Analytic!J7993-Simulated!D7983</f>
        <v>0.442864897059006</v>
      </c>
      <c r="H7983" s="17">
        <f>Analytic!K7993-Simulated!E7983</f>
        <v>0.22361236682663993</v>
      </c>
      <c r="I7983" s="25">
        <v>0.87974850000000004</v>
      </c>
      <c r="J7983" s="25">
        <v>0.50681609999999999</v>
      </c>
      <c r="K7983" s="25">
        <v>0.1949756</v>
      </c>
      <c r="L7983" s="25">
        <v>-3.7383E-2</v>
      </c>
      <c r="M7983" s="15">
        <f>Analytic!I7993-Simulated!I7983</f>
        <v>-2.2038876948966557E-3</v>
      </c>
      <c r="N7983" s="16">
        <f>Analytic!J7993-Simulated!J7983</f>
        <v>-9.9520294099397777E-4</v>
      </c>
      <c r="O7983" s="17">
        <f>Analytic!K7993-Simulated!K7983</f>
        <v>-2.2623317336006865E-4</v>
      </c>
      <c r="P7983" s="17">
        <f>Analytic!L7993-Simulated!L7983</f>
        <v>2.3079136243169679E-4</v>
      </c>
    </row>
    <row r="7984" spans="1:16">
      <c r="A7984">
        <v>2458148.2118040002</v>
      </c>
      <c r="B7984" s="7">
        <f t="shared" si="127"/>
        <v>43129.711804000195</v>
      </c>
      <c r="C7984">
        <v>0.81875500000000001</v>
      </c>
      <c r="D7984">
        <v>7.3370000000000005E-2</v>
      </c>
      <c r="E7984">
        <v>-2.8122000000000001E-2</v>
      </c>
      <c r="F7984" s="15">
        <f>Analytic!I7994-Simulated!C7984</f>
        <v>3.7863839992608228E-2</v>
      </c>
      <c r="G7984" s="16">
        <f>Analytic!J7994-Simulated!D7984</f>
        <v>0.4381968237243043</v>
      </c>
      <c r="H7984" s="17">
        <f>Analytic!K7994-Simulated!E7984</f>
        <v>0.23445308284644822</v>
      </c>
      <c r="I7984" s="25">
        <v>0.85906919999999998</v>
      </c>
      <c r="J7984" s="25">
        <v>0.51257459999999999</v>
      </c>
      <c r="K7984" s="25">
        <v>0.20666119999999999</v>
      </c>
      <c r="L7984" s="25">
        <v>-3.2855179999999998E-2</v>
      </c>
      <c r="M7984" s="15">
        <f>Analytic!I7994-Simulated!I7984</f>
        <v>-2.4503600073917386E-3</v>
      </c>
      <c r="N7984" s="16">
        <f>Analytic!J7994-Simulated!J7984</f>
        <v>-1.0077762756957043E-3</v>
      </c>
      <c r="O7984" s="17">
        <f>Analytic!K7994-Simulated!K7984</f>
        <v>-3.3011715355177329E-4</v>
      </c>
      <c r="P7984" s="17">
        <f>Analytic!L7994-Simulated!L7984</f>
        <v>2.1811979226078054E-4</v>
      </c>
    </row>
    <row r="7985" spans="1:16">
      <c r="A7985">
        <v>2458148.2152760001</v>
      </c>
      <c r="B7985" s="7">
        <f t="shared" si="127"/>
        <v>43129.71527600009</v>
      </c>
      <c r="C7985">
        <v>0.80138200000000004</v>
      </c>
      <c r="D7985">
        <v>8.3537E-2</v>
      </c>
      <c r="E7985">
        <v>-2.7257E-2</v>
      </c>
      <c r="F7985" s="15">
        <f>Analytic!I7995-Simulated!C7985</f>
        <v>3.1534386280456017E-2</v>
      </c>
      <c r="G7985" s="16">
        <f>Analytic!J7995-Simulated!D7985</f>
        <v>0.43211753553625576</v>
      </c>
      <c r="H7985" s="17">
        <f>Analytic!K7995-Simulated!E7985</f>
        <v>0.24450098836013923</v>
      </c>
      <c r="I7985" s="25">
        <v>0.83560780000000001</v>
      </c>
      <c r="J7985" s="25">
        <v>0.51665519999999998</v>
      </c>
      <c r="K7985" s="25">
        <v>0.2176633</v>
      </c>
      <c r="L7985" s="25">
        <v>-2.821779E-2</v>
      </c>
      <c r="M7985" s="15">
        <f>Analytic!I7995-Simulated!I7985</f>
        <v>-2.6914137195439558E-3</v>
      </c>
      <c r="N7985" s="16">
        <f>Analytic!J7995-Simulated!J7985</f>
        <v>-1.0006644637442497E-3</v>
      </c>
      <c r="O7985" s="17">
        <f>Analytic!K7995-Simulated!K7985</f>
        <v>-4.1931163986078102E-4</v>
      </c>
      <c r="P7985" s="17">
        <f>Analytic!L7995-Simulated!L7985</f>
        <v>2.0166940223238783E-4</v>
      </c>
    </row>
    <row r="7986" spans="1:16">
      <c r="A7986">
        <v>2458148.218748</v>
      </c>
      <c r="B7986" s="7">
        <f t="shared" si="127"/>
        <v>43129.718747999985</v>
      </c>
      <c r="C7986">
        <v>0.78145900000000001</v>
      </c>
      <c r="D7986">
        <v>9.3415999999999999E-2</v>
      </c>
      <c r="E7986">
        <v>-2.6268E-2</v>
      </c>
      <c r="F7986" s="15">
        <f>Analytic!I7996-Simulated!C7986</f>
        <v>2.5055081328382078E-2</v>
      </c>
      <c r="G7986" s="16">
        <f>Analytic!J7996-Simulated!D7986</f>
        <v>0.42465478240880278</v>
      </c>
      <c r="H7986" s="17">
        <f>Analytic!K7996-Simulated!E7986</f>
        <v>0.25372070980327222</v>
      </c>
      <c r="I7986" s="25">
        <v>0.80944099999999997</v>
      </c>
      <c r="J7986" s="25">
        <v>0.51904629999999996</v>
      </c>
      <c r="K7986" s="25">
        <v>0.2279457</v>
      </c>
      <c r="L7986" s="25">
        <v>-2.3486219999999999E-2</v>
      </c>
      <c r="M7986" s="15">
        <f>Analytic!I7996-Simulated!I7986</f>
        <v>-2.926918671617873E-3</v>
      </c>
      <c r="N7986" s="16">
        <f>Analytic!J7996-Simulated!J7986</f>
        <v>-9.7551759119718362E-4</v>
      </c>
      <c r="O7986" s="17">
        <f>Analytic!K7996-Simulated!K7986</f>
        <v>-4.9299019672779942E-4</v>
      </c>
      <c r="P7986" s="17">
        <f>Analytic!L7996-Simulated!L7986</f>
        <v>1.8185167861656942E-4</v>
      </c>
    </row>
    <row r="7987" spans="1:16">
      <c r="A7987">
        <v>2458148.2222210001</v>
      </c>
      <c r="B7987" s="7">
        <f t="shared" si="127"/>
        <v>43129.72222100012</v>
      </c>
      <c r="C7987">
        <v>0.75906399999999996</v>
      </c>
      <c r="D7987">
        <v>0.10297000000000001</v>
      </c>
      <c r="E7987">
        <v>-2.5159000000000001E-2</v>
      </c>
      <c r="F7987" s="15">
        <f>Analytic!I7997-Simulated!C7987</f>
        <v>1.8433506710904379E-2</v>
      </c>
      <c r="G7987" s="16">
        <f>Analytic!J7997-Simulated!D7987</f>
        <v>0.41583773221470377</v>
      </c>
      <c r="H7987" s="17">
        <f>Analytic!K7997-Simulated!E7987</f>
        <v>0.26208315618411088</v>
      </c>
      <c r="I7987" s="25">
        <v>0.78065430000000002</v>
      </c>
      <c r="J7987" s="25">
        <v>0.51974200000000004</v>
      </c>
      <c r="K7987" s="25">
        <v>0.23747499999999999</v>
      </c>
      <c r="L7987" s="25">
        <v>-1.86762E-2</v>
      </c>
      <c r="M7987" s="15">
        <f>Analytic!I7997-Simulated!I7987</f>
        <v>-3.1567932890956829E-3</v>
      </c>
      <c r="N7987" s="16">
        <f>Analytic!J7997-Simulated!J7987</f>
        <v>-9.3426778529626109E-4</v>
      </c>
      <c r="O7987" s="17">
        <f>Analytic!K7997-Simulated!K7987</f>
        <v>-5.5084381588912934E-4</v>
      </c>
      <c r="P7987" s="17">
        <f>Analytic!L7997-Simulated!L7987</f>
        <v>1.5912374356048808E-4</v>
      </c>
    </row>
    <row r="7988" spans="1:16">
      <c r="A7988">
        <v>2458148.225693</v>
      </c>
      <c r="B7988" s="7">
        <f t="shared" si="127"/>
        <v>43129.725693000015</v>
      </c>
      <c r="C7988">
        <v>0.73427900000000002</v>
      </c>
      <c r="D7988">
        <v>0.112164</v>
      </c>
      <c r="E7988">
        <v>-2.3934E-2</v>
      </c>
      <c r="F7988" s="15">
        <f>Analytic!I7998-Simulated!C7988</f>
        <v>1.1681718009409869E-2</v>
      </c>
      <c r="G7988" s="16">
        <f>Analytic!J7998-Simulated!D7988</f>
        <v>0.40569899617294808</v>
      </c>
      <c r="H7988" s="17">
        <f>Analytic!K7998-Simulated!E7988</f>
        <v>0.26956162634624126</v>
      </c>
      <c r="I7988" s="25">
        <v>0.74934190000000001</v>
      </c>
      <c r="J7988" s="25">
        <v>0.51874209999999998</v>
      </c>
      <c r="K7988" s="25">
        <v>0.2462202</v>
      </c>
      <c r="L7988" s="25">
        <v>-1.380371E-2</v>
      </c>
      <c r="M7988" s="15">
        <f>Analytic!I7998-Simulated!I7988</f>
        <v>-3.3811819905901208E-3</v>
      </c>
      <c r="N7988" s="16">
        <f>Analytic!J7998-Simulated!J7988</f>
        <v>-8.7910382705191914E-4</v>
      </c>
      <c r="O7988" s="17">
        <f>Analytic!K7998-Simulated!K7988</f>
        <v>-5.9257365375872673E-4</v>
      </c>
      <c r="P7988" s="17">
        <f>Analytic!L7998-Simulated!L7988</f>
        <v>1.3394786127433021E-4</v>
      </c>
    </row>
    <row r="7989" spans="1:16">
      <c r="A7989">
        <v>2458148.2291649999</v>
      </c>
      <c r="B7989" s="7">
        <f t="shared" si="127"/>
        <v>43129.72916499991</v>
      </c>
      <c r="C7989">
        <v>0.70719699999999996</v>
      </c>
      <c r="D7989">
        <v>0.120963</v>
      </c>
      <c r="E7989">
        <v>-2.2596999999999999E-2</v>
      </c>
      <c r="F7989" s="15">
        <f>Analytic!I7999-Simulated!C7989</f>
        <v>4.8089399363788754E-3</v>
      </c>
      <c r="G7989" s="16">
        <f>Analytic!J7999-Simulated!D7989</f>
        <v>0.3942766365918518</v>
      </c>
      <c r="H7989" s="17">
        <f>Analytic!K7999-Simulated!E7989</f>
        <v>0.27613190848461072</v>
      </c>
      <c r="I7989" s="25">
        <v>0.71560570000000001</v>
      </c>
      <c r="J7989" s="25">
        <v>0.51605190000000001</v>
      </c>
      <c r="K7989" s="25">
        <v>0.25415300000000002</v>
      </c>
      <c r="L7989" s="25">
        <v>-8.8849859999999992E-3</v>
      </c>
      <c r="M7989" s="15">
        <f>Analytic!I7999-Simulated!I7989</f>
        <v>-3.5997600636211713E-3</v>
      </c>
      <c r="N7989" s="16">
        <f>Analytic!J7999-Simulated!J7989</f>
        <v>-8.1226340814821718E-4</v>
      </c>
      <c r="O7989" s="17">
        <f>Analytic!K7999-Simulated!K7989</f>
        <v>-6.1809151538927409E-4</v>
      </c>
      <c r="P7989" s="17">
        <f>Analytic!L7999-Simulated!L7989</f>
        <v>1.0684773788257988E-4</v>
      </c>
    </row>
    <row r="7990" spans="1:16">
      <c r="A7990">
        <v>2458148.2326369998</v>
      </c>
      <c r="B7990" s="7">
        <f t="shared" si="127"/>
        <v>43129.732636999805</v>
      </c>
      <c r="C7990">
        <v>0.67791699999999999</v>
      </c>
      <c r="D7990">
        <v>0.12933600000000001</v>
      </c>
      <c r="E7990">
        <v>-2.1152000000000001E-2</v>
      </c>
      <c r="F7990" s="15">
        <f>Analytic!I8000-Simulated!C7990</f>
        <v>-2.1737650203633718E-3</v>
      </c>
      <c r="G7990" s="16">
        <f>Analytic!J8000-Simulated!D7990</f>
        <v>0.38161015694274802</v>
      </c>
      <c r="H7990" s="17">
        <f>Analytic!K8000-Simulated!E7990</f>
        <v>0.28177237159252527</v>
      </c>
      <c r="I7990" s="25">
        <v>0.67955569999999998</v>
      </c>
      <c r="J7990" s="25">
        <v>0.51168250000000004</v>
      </c>
      <c r="K7990" s="25">
        <v>0.26124809999999998</v>
      </c>
      <c r="L7990" s="25">
        <v>-3.936396E-3</v>
      </c>
      <c r="M7990" s="15">
        <f>Analytic!I8000-Simulated!I7990</f>
        <v>-3.8124650203633648E-3</v>
      </c>
      <c r="N7990" s="16">
        <f>Analytic!J8000-Simulated!J7990</f>
        <v>-7.363430572520091E-4</v>
      </c>
      <c r="O7990" s="17">
        <f>Analytic!K8000-Simulated!K7990</f>
        <v>-6.277284074747147E-4</v>
      </c>
      <c r="P7990" s="17">
        <f>Analytic!L8000-Simulated!L7990</f>
        <v>7.8335451953282648E-5</v>
      </c>
    </row>
    <row r="7991" spans="1:16">
      <c r="A7991">
        <v>2458148.2361090002</v>
      </c>
      <c r="B7991" s="7">
        <f t="shared" si="127"/>
        <v>43129.736109000165</v>
      </c>
      <c r="C7991">
        <v>0.64654299999999998</v>
      </c>
      <c r="D7991">
        <v>0.13725300000000001</v>
      </c>
      <c r="E7991">
        <v>-1.9604E-2</v>
      </c>
      <c r="F7991" s="15">
        <f>Analytic!I8001-Simulated!C7991</f>
        <v>-9.2528533587566963E-3</v>
      </c>
      <c r="G7991" s="16">
        <f>Analytic!J8001-Simulated!D7991</f>
        <v>0.36774347429648141</v>
      </c>
      <c r="H7991" s="17">
        <f>Analytic!K8001-Simulated!E7991</f>
        <v>0.28646504854305688</v>
      </c>
      <c r="I7991" s="25">
        <v>0.64130929999999997</v>
      </c>
      <c r="J7991" s="25">
        <v>0.50565040000000006</v>
      </c>
      <c r="K7991" s="25">
        <v>0.26748309999999997</v>
      </c>
      <c r="L7991" s="25">
        <v>1.025591E-3</v>
      </c>
      <c r="M7991" s="15">
        <f>Analytic!I8001-Simulated!I7991</f>
        <v>-4.0191533587566886E-3</v>
      </c>
      <c r="N7991" s="16">
        <f>Analytic!J8001-Simulated!J7991</f>
        <v>-6.5392570351863188E-4</v>
      </c>
      <c r="O7991" s="17">
        <f>Analytic!K8001-Simulated!K7991</f>
        <v>-6.2205145694310682E-4</v>
      </c>
      <c r="P7991" s="17">
        <f>Analytic!L8001-Simulated!L7991</f>
        <v>4.8931850539050969E-5</v>
      </c>
    </row>
    <row r="7992" spans="1:16">
      <c r="A7992">
        <v>2458148.2395819998</v>
      </c>
      <c r="B7992" s="7">
        <f t="shared" si="127"/>
        <v>43129.739581999835</v>
      </c>
      <c r="C7992">
        <v>0.61318899999999998</v>
      </c>
      <c r="D7992">
        <v>0.14468800000000001</v>
      </c>
      <c r="E7992">
        <v>-1.7958999999999999E-2</v>
      </c>
      <c r="F7992" s="15">
        <f>Analytic!I8002-Simulated!C7992</f>
        <v>-1.6417681573194565E-2</v>
      </c>
      <c r="G7992" s="16">
        <f>Analytic!J8002-Simulated!D7992</f>
        <v>0.35272187421201207</v>
      </c>
      <c r="H7992" s="17">
        <f>Analytic!K8002-Simulated!E7992</f>
        <v>0.29019571053571086</v>
      </c>
      <c r="I7992" s="25">
        <v>0.60099080000000005</v>
      </c>
      <c r="J7992" s="25">
        <v>0.49797750000000002</v>
      </c>
      <c r="K7992" s="25">
        <v>0.27283839999999998</v>
      </c>
      <c r="L7992" s="25">
        <v>5.9844520000000003E-3</v>
      </c>
      <c r="M7992" s="15">
        <f>Analytic!I8002-Simulated!I7992</f>
        <v>-4.2194815731946278E-3</v>
      </c>
      <c r="N7992" s="16">
        <f>Analytic!J8002-Simulated!J7992</f>
        <v>-5.676257879879687E-4</v>
      </c>
      <c r="O7992" s="17">
        <f>Analytic!K8002-Simulated!K7992</f>
        <v>-6.0168946428912351E-4</v>
      </c>
      <c r="P7992" s="17">
        <f>Analytic!L8002-Simulated!L7992</f>
        <v>1.9171244225160179E-5</v>
      </c>
    </row>
    <row r="7993" spans="1:16">
      <c r="A7993">
        <v>2458148.2430540002</v>
      </c>
      <c r="B7993" s="7">
        <f t="shared" si="127"/>
        <v>43129.743054000195</v>
      </c>
      <c r="C7993">
        <v>0.57797200000000004</v>
      </c>
      <c r="D7993">
        <v>0.151614</v>
      </c>
      <c r="E7993">
        <v>-1.6223000000000001E-2</v>
      </c>
      <c r="F7993" s="15">
        <f>Analytic!I8003-Simulated!C7993</f>
        <v>-2.3653910179512128E-2</v>
      </c>
      <c r="G7993" s="16">
        <f>Analytic!J8003-Simulated!D7993</f>
        <v>0.33659694822333963</v>
      </c>
      <c r="H7993" s="17">
        <f>Analytic!K8003-Simulated!E7993</f>
        <v>0.29295293266694794</v>
      </c>
      <c r="I7993" s="25">
        <v>0.55873139999999999</v>
      </c>
      <c r="J7993" s="25">
        <v>0.48869119999999999</v>
      </c>
      <c r="K7993" s="25">
        <v>0.27729749999999997</v>
      </c>
      <c r="L7993" s="25">
        <v>1.092368E-2</v>
      </c>
      <c r="M7993" s="15">
        <f>Analytic!I8003-Simulated!I7993</f>
        <v>-4.4133101795120755E-3</v>
      </c>
      <c r="N7993" s="16">
        <f>Analytic!J8003-Simulated!J7993</f>
        <v>-4.8025177666033425E-4</v>
      </c>
      <c r="O7993" s="17">
        <f>Analytic!K8003-Simulated!K7993</f>
        <v>-5.6756733305202145E-4</v>
      </c>
      <c r="P7993" s="17">
        <f>Analytic!L8003-Simulated!L7993</f>
        <v>-1.0416766425465698E-5</v>
      </c>
    </row>
    <row r="7994" spans="1:16">
      <c r="A7994">
        <v>2458148.2465260001</v>
      </c>
      <c r="B7994" s="7">
        <f t="shared" si="127"/>
        <v>43129.74652600009</v>
      </c>
      <c r="C7994">
        <v>0.54101699999999997</v>
      </c>
      <c r="D7994">
        <v>0.15801100000000001</v>
      </c>
      <c r="E7994">
        <v>-1.4402E-2</v>
      </c>
      <c r="F7994" s="15">
        <f>Analytic!I8004-Simulated!C7994</f>
        <v>-3.0948929444233886E-2</v>
      </c>
      <c r="G7994" s="16">
        <f>Analytic!J8004-Simulated!D7994</f>
        <v>0.31941851412748551</v>
      </c>
      <c r="H7994" s="17">
        <f>Analytic!K8004-Simulated!E7994</f>
        <v>0.29472815041198902</v>
      </c>
      <c r="I7994" s="25">
        <v>0.51466829999999997</v>
      </c>
      <c r="J7994" s="25">
        <v>0.47782400000000003</v>
      </c>
      <c r="K7994" s="25">
        <v>0.28084700000000001</v>
      </c>
      <c r="L7994" s="25">
        <v>1.582685E-2</v>
      </c>
      <c r="M7994" s="15">
        <f>Analytic!I8004-Simulated!I7994</f>
        <v>-4.6002294442338831E-3</v>
      </c>
      <c r="N7994" s="16">
        <f>Analytic!J8004-Simulated!J7994</f>
        <v>-3.9448587251450506E-4</v>
      </c>
      <c r="O7994" s="17">
        <f>Analytic!K8004-Simulated!K7994</f>
        <v>-5.2084958801101866E-4</v>
      </c>
      <c r="P7994" s="17">
        <f>Analytic!L8004-Simulated!L7994</f>
        <v>-3.9321501067404729E-5</v>
      </c>
    </row>
    <row r="7995" spans="1:16">
      <c r="A7995">
        <v>2458148.249998</v>
      </c>
      <c r="B7995" s="7">
        <f t="shared" si="127"/>
        <v>43129.749997999985</v>
      </c>
      <c r="C7995">
        <v>0.50244999999999995</v>
      </c>
      <c r="D7995">
        <v>0.163858</v>
      </c>
      <c r="E7995">
        <v>-1.2501999999999999E-2</v>
      </c>
      <c r="F7995" s="15">
        <f>Analytic!I8005-Simulated!C7995</f>
        <v>-3.8285305438882533E-2</v>
      </c>
      <c r="G7995" s="16">
        <f>Analytic!J8005-Simulated!D7995</f>
        <v>0.30124251933176582</v>
      </c>
      <c r="H7995" s="17">
        <f>Analytic!K8005-Simulated!E7995</f>
        <v>0.2955157068349184</v>
      </c>
      <c r="I7995" s="25">
        <v>0.46894449999999999</v>
      </c>
      <c r="J7995" s="25">
        <v>0.46541359999999998</v>
      </c>
      <c r="K7995" s="25">
        <v>0.28347660000000002</v>
      </c>
      <c r="L7995" s="25">
        <v>2.0677669999999999E-2</v>
      </c>
      <c r="M7995" s="15">
        <f>Analytic!I8005-Simulated!I7995</f>
        <v>-4.7798054388825673E-3</v>
      </c>
      <c r="N7995" s="16">
        <f>Analytic!J8005-Simulated!J7995</f>
        <v>-3.1308066823415581E-4</v>
      </c>
      <c r="O7995" s="17">
        <f>Analytic!K8005-Simulated!K7995</f>
        <v>-4.6289316508163481E-4</v>
      </c>
      <c r="P7995" s="17">
        <f>Analytic!L8005-Simulated!L7995</f>
        <v>-6.7050614188240987E-5</v>
      </c>
    </row>
    <row r="7996" spans="1:16">
      <c r="A7996">
        <v>2458148.2534710001</v>
      </c>
      <c r="B7996" s="7">
        <f t="shared" si="127"/>
        <v>43129.75347100012</v>
      </c>
      <c r="C7996">
        <v>0.46240599999999998</v>
      </c>
      <c r="D7996">
        <v>0.16913900000000001</v>
      </c>
      <c r="E7996">
        <v>-1.0531E-2</v>
      </c>
      <c r="F7996" s="15">
        <f>Analytic!I8006-Simulated!C7996</f>
        <v>-4.5649244972837566E-2</v>
      </c>
      <c r="G7996" s="16">
        <f>Analytic!J8006-Simulated!D7996</f>
        <v>0.28212492757377339</v>
      </c>
      <c r="H7996" s="17">
        <f>Analytic!K8006-Simulated!E7996</f>
        <v>0.2953148903739739</v>
      </c>
      <c r="I7996" s="25">
        <v>0.42170839999999998</v>
      </c>
      <c r="J7996" s="25">
        <v>0.45150249999999997</v>
      </c>
      <c r="K7996" s="25">
        <v>0.28517900000000002</v>
      </c>
      <c r="L7996" s="25">
        <v>2.5460050000000001E-2</v>
      </c>
      <c r="M7996" s="15">
        <f>Analytic!I8006-Simulated!I7996</f>
        <v>-4.9516449728375656E-3</v>
      </c>
      <c r="N7996" s="16">
        <f>Analytic!J8006-Simulated!J7996</f>
        <v>-2.3857242622660202E-4</v>
      </c>
      <c r="O7996" s="17">
        <f>Analytic!K8006-Simulated!K7996</f>
        <v>-3.9510962602612443E-4</v>
      </c>
      <c r="P7996" s="17">
        <f>Analytic!L8006-Simulated!L7996</f>
        <v>-9.3147881434007401E-5</v>
      </c>
    </row>
    <row r="7997" spans="1:16">
      <c r="A7997">
        <v>2458148.256943</v>
      </c>
      <c r="B7997" s="7">
        <f t="shared" si="127"/>
        <v>43129.756943000015</v>
      </c>
      <c r="C7997">
        <v>0.42102000000000001</v>
      </c>
      <c r="D7997">
        <v>0.17383799999999999</v>
      </c>
      <c r="E7997">
        <v>-8.4950000000000008E-3</v>
      </c>
      <c r="F7997" s="15">
        <f>Analytic!I8007-Simulated!C7997</f>
        <v>-5.3022077898217113E-2</v>
      </c>
      <c r="G7997" s="16">
        <f>Analytic!J8007-Simulated!D7997</f>
        <v>0.26212658938113143</v>
      </c>
      <c r="H7997" s="17">
        <f>Analytic!K8007-Simulated!E7997</f>
        <v>0.29412596307958633</v>
      </c>
      <c r="I7997" s="25">
        <v>0.37311309999999998</v>
      </c>
      <c r="J7997" s="25">
        <v>0.43613809999999997</v>
      </c>
      <c r="K7997" s="25">
        <v>0.28595019999999999</v>
      </c>
      <c r="L7997" s="25">
        <v>3.0158129999999998E-2</v>
      </c>
      <c r="M7997" s="15">
        <f>Analytic!I8007-Simulated!I7997</f>
        <v>-5.1151778982170826E-3</v>
      </c>
      <c r="N7997" s="16">
        <f>Analytic!J8007-Simulated!J7997</f>
        <v>-1.7351061886855534E-4</v>
      </c>
      <c r="O7997" s="17">
        <f>Analytic!K8007-Simulated!K7997</f>
        <v>-3.1923692041363472E-4</v>
      </c>
      <c r="P7997" s="17">
        <f>Analytic!L8007-Simulated!L7997</f>
        <v>-1.1717052359294655E-4</v>
      </c>
    </row>
    <row r="7998" spans="1:16">
      <c r="A7998">
        <v>2458148.2604149999</v>
      </c>
      <c r="B7998" s="7">
        <f t="shared" si="127"/>
        <v>43129.76041499991</v>
      </c>
      <c r="C7998">
        <v>0.37843300000000002</v>
      </c>
      <c r="D7998">
        <v>0.17794399999999999</v>
      </c>
      <c r="E7998">
        <v>-6.404E-3</v>
      </c>
      <c r="F7998" s="15">
        <f>Analytic!I8008-Simulated!C7998</f>
        <v>-6.0386755222664956E-2</v>
      </c>
      <c r="G7998" s="16">
        <f>Analytic!J8008-Simulated!D7998</f>
        <v>0.24130809669113451</v>
      </c>
      <c r="H7998" s="17">
        <f>Analytic!K8008-Simulated!E7998</f>
        <v>0.29195617921360723</v>
      </c>
      <c r="I7998" s="25">
        <v>0.32331589999999999</v>
      </c>
      <c r="J7998" s="25">
        <v>0.41937229999999998</v>
      </c>
      <c r="K7998" s="25">
        <v>0.28578910000000002</v>
      </c>
      <c r="L7998" s="25">
        <v>3.475636E-2</v>
      </c>
      <c r="M7998" s="15">
        <f>Analytic!I8008-Simulated!I7998</f>
        <v>-5.2696552226649263E-3</v>
      </c>
      <c r="N7998" s="16">
        <f>Analytic!J8008-Simulated!J7998</f>
        <v>-1.2020330886547415E-4</v>
      </c>
      <c r="O7998" s="17">
        <f>Analytic!K8008-Simulated!K7998</f>
        <v>-2.3692078639281355E-4</v>
      </c>
      <c r="P7998" s="17">
        <f>Analytic!L8008-Simulated!L7998</f>
        <v>-1.3871923257696706E-4</v>
      </c>
    </row>
    <row r="7999" spans="1:16">
      <c r="A7999">
        <v>2458148.2638869998</v>
      </c>
      <c r="B7999" s="7">
        <f t="shared" si="127"/>
        <v>43129.763886999805</v>
      </c>
      <c r="C7999">
        <v>0.33478799999999997</v>
      </c>
      <c r="D7999">
        <v>0.181448</v>
      </c>
      <c r="E7999">
        <v>-4.2630000000000003E-3</v>
      </c>
      <c r="F7999" s="15">
        <f>Analytic!I8009-Simulated!C7999</f>
        <v>-6.7724361416334977E-2</v>
      </c>
      <c r="G7999" s="16">
        <f>Analytic!J8009-Simulated!D7999</f>
        <v>0.21973262210126004</v>
      </c>
      <c r="H7999" s="17">
        <f>Analytic!K8009-Simulated!E7999</f>
        <v>0.28881079414947242</v>
      </c>
      <c r="I7999" s="25">
        <v>0.27247830000000001</v>
      </c>
      <c r="J7999" s="25">
        <v>0.40126149999999999</v>
      </c>
      <c r="K7999" s="25">
        <v>0.2846979</v>
      </c>
      <c r="L7999" s="25">
        <v>3.9239589999999998E-2</v>
      </c>
      <c r="M7999" s="15">
        <f>Analytic!I8009-Simulated!I7999</f>
        <v>-5.4146614163350093E-3</v>
      </c>
      <c r="N7999" s="16">
        <f>Analytic!J8009-Simulated!J7999</f>
        <v>-8.0877898739950549E-5</v>
      </c>
      <c r="O7999" s="17">
        <f>Analytic!K8009-Simulated!K7999</f>
        <v>-1.5010585052760428E-4</v>
      </c>
      <c r="P7999" s="17">
        <f>Analytic!L8009-Simulated!L7999</f>
        <v>-1.5747906129816996E-4</v>
      </c>
    </row>
    <row r="8000" spans="1:16">
      <c r="A8000">
        <v>2458148.2673590002</v>
      </c>
      <c r="B8000" s="7">
        <f t="shared" si="127"/>
        <v>43129.767359000165</v>
      </c>
      <c r="C8000">
        <v>0.29022799999999999</v>
      </c>
      <c r="D8000">
        <v>0.18434400000000001</v>
      </c>
      <c r="E8000">
        <v>-2.081E-3</v>
      </c>
      <c r="F8000" s="15">
        <f>Analytic!I8010-Simulated!C8000</f>
        <v>-7.5012639252057839E-2</v>
      </c>
      <c r="G8000" s="16">
        <f>Analytic!J8010-Simulated!D8000</f>
        <v>0.19746474327170549</v>
      </c>
      <c r="H8000" s="17">
        <f>Analytic!K8010-Simulated!E8000</f>
        <v>0.28470206354441696</v>
      </c>
      <c r="I8000" s="25">
        <v>0.22076470000000001</v>
      </c>
      <c r="J8000" s="25">
        <v>0.38186619999999999</v>
      </c>
      <c r="K8000" s="25">
        <v>0.28268179999999998</v>
      </c>
      <c r="L8000" s="25">
        <v>4.3593010000000001E-2</v>
      </c>
      <c r="M8000" s="15">
        <f>Analytic!I8010-Simulated!I8000</f>
        <v>-5.549339252057861E-3</v>
      </c>
      <c r="N8000" s="16">
        <f>Analytic!J8010-Simulated!J8000</f>
        <v>-5.7456728294491555E-5</v>
      </c>
      <c r="O8000" s="17">
        <f>Analytic!K8010-Simulated!K8000</f>
        <v>-6.0736455583021431E-5</v>
      </c>
      <c r="P8000" s="17">
        <f>Analytic!L8010-Simulated!L8000</f>
        <v>-1.7311133667309575E-4</v>
      </c>
    </row>
    <row r="8001" spans="1:16">
      <c r="A8001">
        <v>2458148.2708319998</v>
      </c>
      <c r="B8001" s="7">
        <f t="shared" si="127"/>
        <v>43129.770831999835</v>
      </c>
      <c r="C8001">
        <v>0.24490200000000001</v>
      </c>
      <c r="D8001">
        <v>0.18662599999999999</v>
      </c>
      <c r="E8001">
        <v>1.3300000000000001E-4</v>
      </c>
      <c r="F8001" s="15">
        <f>Analytic!I8011-Simulated!C8001</f>
        <v>-8.2232525476967994E-2</v>
      </c>
      <c r="G8001" s="16">
        <f>Analytic!J8011-Simulated!D8001</f>
        <v>0.17457325304933166</v>
      </c>
      <c r="H8001" s="17">
        <f>Analytic!K8011-Simulated!E8001</f>
        <v>0.27964523278645226</v>
      </c>
      <c r="I8001" s="25">
        <v>0.1683424</v>
      </c>
      <c r="J8001" s="25">
        <v>0.36125079999999998</v>
      </c>
      <c r="K8001" s="25">
        <v>0.27974890000000002</v>
      </c>
      <c r="L8001" s="25">
        <v>4.7802329999999997E-2</v>
      </c>
      <c r="M8001" s="15">
        <f>Analytic!I8011-Simulated!I8001</f>
        <v>-5.6729254769679882E-3</v>
      </c>
      <c r="N8001" s="16">
        <f>Analytic!J8011-Simulated!J8001</f>
        <v>-5.1546950668335256E-5</v>
      </c>
      <c r="O8001" s="17">
        <f>Analytic!K8011-Simulated!K8001</f>
        <v>2.9332786452229698E-5</v>
      </c>
      <c r="P8001" s="17">
        <f>Analytic!L8011-Simulated!L8001</f>
        <v>-1.8538675166374086E-4</v>
      </c>
    </row>
    <row r="8002" spans="1:16">
      <c r="A8002">
        <v>2458148.2743040002</v>
      </c>
      <c r="B8002" s="7">
        <f t="shared" si="127"/>
        <v>43129.774304000195</v>
      </c>
      <c r="C8002">
        <v>0.19895499999999999</v>
      </c>
      <c r="D8002">
        <v>0.18829399999999999</v>
      </c>
      <c r="E8002">
        <v>2.372E-3</v>
      </c>
      <c r="F8002" s="15">
        <f>Analytic!I8012-Simulated!C8002</f>
        <v>-8.9358695580210784E-2</v>
      </c>
      <c r="G8002" s="16">
        <f>Analytic!J8012-Simulated!D8002</f>
        <v>0.15112495592813938</v>
      </c>
      <c r="H8002" s="17">
        <f>Analytic!K8012-Simulated!E8002</f>
        <v>0.27365651675029223</v>
      </c>
      <c r="I8002" s="25">
        <v>0.115381</v>
      </c>
      <c r="J8002" s="25">
        <v>0.3394836</v>
      </c>
      <c r="K8002" s="25">
        <v>0.2759104</v>
      </c>
      <c r="L8002" s="25">
        <v>5.1853759999999999E-2</v>
      </c>
      <c r="M8002" s="15">
        <f>Analytic!I8012-Simulated!I8002</f>
        <v>-5.7846955802107886E-3</v>
      </c>
      <c r="N8002" s="16">
        <f>Analytic!J8012-Simulated!J8002</f>
        <v>-6.4644071860631147E-5</v>
      </c>
      <c r="O8002" s="17">
        <f>Analytic!K8012-Simulated!K8002</f>
        <v>1.1811675029221869E-4</v>
      </c>
      <c r="P8002" s="17">
        <f>Analytic!L8012-Simulated!L8002</f>
        <v>-1.9411978832065135E-4</v>
      </c>
    </row>
    <row r="8003" spans="1:16">
      <c r="A8003">
        <v>2458148.2777760001</v>
      </c>
      <c r="B8003" s="7">
        <f t="shared" si="127"/>
        <v>43129.77777600009</v>
      </c>
      <c r="C8003">
        <v>0.152535</v>
      </c>
      <c r="D8003">
        <v>0.18934799999999999</v>
      </c>
      <c r="E8003">
        <v>4.627E-3</v>
      </c>
      <c r="F8003" s="15">
        <f>Analytic!I8013-Simulated!C8003</f>
        <v>-9.6367115890083593E-2</v>
      </c>
      <c r="G8003" s="16">
        <f>Analytic!J8013-Simulated!D8003</f>
        <v>0.1271904515063311</v>
      </c>
      <c r="H8003" s="17">
        <f>Analytic!K8013-Simulated!E8003</f>
        <v>0.26675706992786491</v>
      </c>
      <c r="I8003" s="25">
        <v>6.2051519999999999E-2</v>
      </c>
      <c r="J8003" s="25">
        <v>0.31663639999999998</v>
      </c>
      <c r="K8003" s="25">
        <v>0.27118049999999999</v>
      </c>
      <c r="L8003" s="25">
        <v>5.5734060000000002E-2</v>
      </c>
      <c r="M8003" s="15">
        <f>Analytic!I8013-Simulated!I8003</f>
        <v>-5.8836358900835953E-3</v>
      </c>
      <c r="N8003" s="16">
        <f>Analytic!J8013-Simulated!J8003</f>
        <v>-9.7948493668897907E-5</v>
      </c>
      <c r="O8003" s="17">
        <f>Analytic!K8013-Simulated!K8003</f>
        <v>2.0356992786491057E-4</v>
      </c>
      <c r="P8003" s="17">
        <f>Analytic!L8013-Simulated!L8003</f>
        <v>-1.9917461963400024E-4</v>
      </c>
    </row>
    <row r="8004" spans="1:16">
      <c r="A8004">
        <v>2458148.281248</v>
      </c>
      <c r="B8004" s="7">
        <f t="shared" ref="B8004:B8067" si="128">A8004-2415018.5</f>
        <v>43129.781247999985</v>
      </c>
      <c r="C8004">
        <v>0.105791</v>
      </c>
      <c r="D8004">
        <v>0.18979199999999999</v>
      </c>
      <c r="E8004">
        <v>6.8910000000000004E-3</v>
      </c>
      <c r="F8004" s="15">
        <f>Analytic!I8014-Simulated!C8004</f>
        <v>-0.10323360121164166</v>
      </c>
      <c r="G8004" s="16">
        <f>Analytic!J8014-Simulated!D8004</f>
        <v>0.10283990564162329</v>
      </c>
      <c r="H8004" s="17">
        <f>Analytic!K8014-Simulated!E8004</f>
        <v>0.25896894703019641</v>
      </c>
      <c r="I8004" s="25">
        <v>8.5263479999999996E-3</v>
      </c>
      <c r="J8004" s="25">
        <v>0.29278399999999999</v>
      </c>
      <c r="K8004" s="25">
        <v>0.26557619999999998</v>
      </c>
      <c r="L8004" s="25">
        <v>5.94306E-2</v>
      </c>
      <c r="M8004" s="15">
        <f>Analytic!I8014-Simulated!I8004</f>
        <v>-5.968949211641655E-3</v>
      </c>
      <c r="N8004" s="16">
        <f>Analytic!J8014-Simulated!J8004</f>
        <v>-1.520943583767087E-4</v>
      </c>
      <c r="O8004" s="17">
        <f>Analytic!K8014-Simulated!K8004</f>
        <v>2.8374703019640179E-4</v>
      </c>
      <c r="P8004" s="17">
        <f>Analytic!L8014-Simulated!L8004</f>
        <v>-2.0048263308454495E-4</v>
      </c>
    </row>
    <row r="8005" spans="1:16">
      <c r="A8005">
        <v>2458148.2847210001</v>
      </c>
      <c r="B8005" s="7">
        <f t="shared" si="128"/>
        <v>43129.78472100012</v>
      </c>
      <c r="C8005">
        <v>5.8868999999999998E-2</v>
      </c>
      <c r="D8005">
        <v>0.18963099999999999</v>
      </c>
      <c r="E8005">
        <v>9.1540000000000007E-3</v>
      </c>
      <c r="F8005" s="15">
        <f>Analytic!I8015-Simulated!C8005</f>
        <v>-0.10993037619636806</v>
      </c>
      <c r="G8005" s="16">
        <f>Analytic!J8015-Simulated!D8005</f>
        <v>7.8145810046961417E-2</v>
      </c>
      <c r="H8005" s="17">
        <f>Analytic!K8015-Simulated!E8005</f>
        <v>0.25032005418844688</v>
      </c>
      <c r="I8005" s="25">
        <v>-4.502171E-2</v>
      </c>
      <c r="J8005" s="25">
        <v>0.26800449999999998</v>
      </c>
      <c r="K8005" s="25">
        <v>0.25911709999999999</v>
      </c>
      <c r="L8005" s="25">
        <v>6.2931399999999998E-2</v>
      </c>
      <c r="M8005" s="15">
        <f>Analytic!I8015-Simulated!I8005</f>
        <v>-6.0396661963680667E-3</v>
      </c>
      <c r="N8005" s="16">
        <f>Analytic!J8015-Simulated!J8005</f>
        <v>-2.2768995303856787E-4</v>
      </c>
      <c r="O8005" s="17">
        <f>Analytic!K8015-Simulated!K8005</f>
        <v>3.5695418844688964E-4</v>
      </c>
      <c r="P8005" s="17">
        <f>Analytic!L8015-Simulated!L8005</f>
        <v>-1.9804171364155854E-4</v>
      </c>
    </row>
    <row r="8006" spans="1:16">
      <c r="A8006">
        <v>2458148.288193</v>
      </c>
      <c r="B8006" s="7">
        <f t="shared" si="128"/>
        <v>43129.788193000015</v>
      </c>
      <c r="C8006">
        <v>1.1913E-2</v>
      </c>
      <c r="D8006">
        <v>0.18887200000000001</v>
      </c>
      <c r="E8006">
        <v>1.1408E-2</v>
      </c>
      <c r="F8006" s="15">
        <f>Analytic!I8016-Simulated!C8006</f>
        <v>-0.11642763862527278</v>
      </c>
      <c r="G8006" s="16">
        <f>Analytic!J8016-Simulated!D8006</f>
        <v>5.3181731105461511E-2</v>
      </c>
      <c r="H8006" s="17">
        <f>Analytic!K8016-Simulated!E8006</f>
        <v>0.24083909091219133</v>
      </c>
      <c r="I8006" s="25">
        <v>-9.8419729999999997E-2</v>
      </c>
      <c r="J8006" s="25">
        <v>0.2423786</v>
      </c>
      <c r="K8006" s="25">
        <v>0.25182579999999999</v>
      </c>
      <c r="L8006" s="25">
        <v>6.6225160000000005E-2</v>
      </c>
      <c r="M8006" s="15">
        <f>Analytic!I8016-Simulated!I8006</f>
        <v>-6.0949086252727741E-3</v>
      </c>
      <c r="N8006" s="16">
        <f>Analytic!J8016-Simulated!J8006</f>
        <v>-3.24868894538477E-4</v>
      </c>
      <c r="O8006" s="17">
        <f>Analytic!K8016-Simulated!K8006</f>
        <v>4.2129091219134107E-4</v>
      </c>
      <c r="P8006" s="17">
        <f>Analytic!L8016-Simulated!L8006</f>
        <v>-1.9190741811543621E-4</v>
      </c>
    </row>
    <row r="8007" spans="1:16">
      <c r="A8007">
        <v>2458148.2916649999</v>
      </c>
      <c r="B8007" s="7">
        <f t="shared" si="128"/>
        <v>43129.79166499991</v>
      </c>
      <c r="C8007">
        <v>-3.4931999999999998E-2</v>
      </c>
      <c r="D8007">
        <v>0.187526</v>
      </c>
      <c r="E8007">
        <v>1.3646E-2</v>
      </c>
      <c r="F8007" s="15">
        <f>Analytic!I8017-Simulated!C8007</f>
        <v>-0.12269712277909076</v>
      </c>
      <c r="G8007" s="16">
        <f>Analytic!J8017-Simulated!D8007</f>
        <v>2.8020048718966684E-2</v>
      </c>
      <c r="H8007" s="17">
        <f>Analytic!K8017-Simulated!E8007</f>
        <v>0.23055648299310771</v>
      </c>
      <c r="I8007" s="25">
        <v>-0.1514954</v>
      </c>
      <c r="J8007" s="25">
        <v>0.2159894</v>
      </c>
      <c r="K8007" s="25">
        <v>0.24372730000000001</v>
      </c>
      <c r="L8007" s="25">
        <v>6.9301280000000007E-2</v>
      </c>
      <c r="M8007" s="15">
        <f>Analytic!I8017-Simulated!I8007</f>
        <v>-6.1337227790907445E-3</v>
      </c>
      <c r="N8007" s="16">
        <f>Analytic!J8017-Simulated!J8007</f>
        <v>-4.4335128103331622E-4</v>
      </c>
      <c r="O8007" s="17">
        <f>Analytic!K8017-Simulated!K8007</f>
        <v>4.7518299310769785E-4</v>
      </c>
      <c r="P8007" s="17">
        <f>Analytic!L8017-Simulated!L8007</f>
        <v>-1.8217616675500481E-4</v>
      </c>
    </row>
    <row r="8008" spans="1:16">
      <c r="A8008">
        <v>2458148.2951369998</v>
      </c>
      <c r="B8008" s="7">
        <f t="shared" si="128"/>
        <v>43129.795136999805</v>
      </c>
      <c r="C8008">
        <v>-8.1525E-2</v>
      </c>
      <c r="D8008">
        <v>0.18560299999999999</v>
      </c>
      <c r="E8008">
        <v>1.5859999999999999E-2</v>
      </c>
      <c r="F8008" s="15">
        <f>Analytic!I8018-Simulated!C8008</f>
        <v>-0.12870766106896686</v>
      </c>
      <c r="G8008" s="16">
        <f>Analytic!J8018-Simulated!D8008</f>
        <v>2.7366860369764656E-3</v>
      </c>
      <c r="H8008" s="17">
        <f>Analytic!K8018-Simulated!E8008</f>
        <v>0.21950630657164444</v>
      </c>
      <c r="I8008" s="25">
        <v>-0.2040775</v>
      </c>
      <c r="J8008" s="25">
        <v>0.18892229999999999</v>
      </c>
      <c r="K8008" s="25">
        <v>0.23484910000000001</v>
      </c>
      <c r="L8008" s="25">
        <v>7.2149950000000004E-2</v>
      </c>
      <c r="M8008" s="15">
        <f>Analytic!I8018-Simulated!I8008</f>
        <v>-6.1551610689668523E-3</v>
      </c>
      <c r="N8008" s="16">
        <f>Analytic!J8018-Simulated!J8008</f>
        <v>-5.8261396302353163E-4</v>
      </c>
      <c r="O8008" s="17">
        <f>Analytic!K8018-Simulated!K8008</f>
        <v>5.1720657164441852E-4</v>
      </c>
      <c r="P8008" s="17">
        <f>Analytic!L8018-Simulated!L8008</f>
        <v>-1.6904057142766438E-4</v>
      </c>
    </row>
    <row r="8009" spans="1:16">
      <c r="A8009">
        <v>2458148.2986090002</v>
      </c>
      <c r="B8009" s="7">
        <f t="shared" si="128"/>
        <v>43129.798609000165</v>
      </c>
      <c r="C8009">
        <v>-0.12772800000000001</v>
      </c>
      <c r="D8009">
        <v>0.183117</v>
      </c>
      <c r="E8009">
        <v>1.8041000000000001E-2</v>
      </c>
      <c r="F8009" s="15">
        <f>Analytic!I8019-Simulated!C8009</f>
        <v>-0.13442674210814687</v>
      </c>
      <c r="G8009" s="16">
        <f>Analytic!J8019-Simulated!D8009</f>
        <v>-2.2594169058471891E-2</v>
      </c>
      <c r="H8009" s="17">
        <f>Analytic!K8019-Simulated!E8009</f>
        <v>0.20772620361266186</v>
      </c>
      <c r="I8009" s="25">
        <v>-0.25599640000000001</v>
      </c>
      <c r="J8009" s="25">
        <v>0.16126460000000001</v>
      </c>
      <c r="K8009" s="25">
        <v>0.22522130000000001</v>
      </c>
      <c r="L8009" s="25">
        <v>7.4762110000000007E-2</v>
      </c>
      <c r="M8009" s="15">
        <f>Analytic!I8019-Simulated!I8009</f>
        <v>-6.1583421081468637E-3</v>
      </c>
      <c r="N8009" s="16">
        <f>Analytic!J8019-Simulated!J8009</f>
        <v>-7.4176905847189722E-4</v>
      </c>
      <c r="O8009" s="17">
        <f>Analytic!K8019-Simulated!K8009</f>
        <v>5.4590361266185217E-4</v>
      </c>
      <c r="P8009" s="17">
        <f>Analytic!L8019-Simulated!L8009</f>
        <v>-1.5271701270677673E-4</v>
      </c>
    </row>
    <row r="8010" spans="1:16">
      <c r="A8010">
        <v>2458148.3020819998</v>
      </c>
      <c r="B8010" s="7">
        <f t="shared" si="128"/>
        <v>43129.802081999835</v>
      </c>
      <c r="C8010">
        <v>-0.173406</v>
      </c>
      <c r="D8010">
        <v>0.18008399999999999</v>
      </c>
      <c r="E8010">
        <v>2.0181999999999999E-2</v>
      </c>
      <c r="F8010" s="15">
        <f>Analytic!I8020-Simulated!C8010</f>
        <v>-0.13982106341486561</v>
      </c>
      <c r="G8010" s="16">
        <f>Analytic!J8020-Simulated!D8010</f>
        <v>-4.7898349808769308E-2</v>
      </c>
      <c r="H8010" s="17">
        <f>Analytic!K8020-Simulated!E8010</f>
        <v>0.1952542890641446</v>
      </c>
      <c r="I8010" s="25">
        <v>-0.30708469999999999</v>
      </c>
      <c r="J8010" s="25">
        <v>0.13310520000000001</v>
      </c>
      <c r="K8010" s="25">
        <v>0.21487619999999999</v>
      </c>
      <c r="L8010" s="25">
        <v>7.7129530000000002E-2</v>
      </c>
      <c r="M8010" s="15">
        <f>Analytic!I8020-Simulated!I8010</f>
        <v>-6.1423634148656259E-3</v>
      </c>
      <c r="N8010" s="16">
        <f>Analytic!J8020-Simulated!J8010</f>
        <v>-9.1954980876932102E-4</v>
      </c>
      <c r="O8010" s="17">
        <f>Analytic!K8020-Simulated!K8010</f>
        <v>5.600890641446199E-4</v>
      </c>
      <c r="P8010" s="17">
        <f>Analytic!L8020-Simulated!L8010</f>
        <v>-1.3349557101555165E-4</v>
      </c>
    </row>
    <row r="8011" spans="1:16">
      <c r="A8011">
        <v>2458148.3055540002</v>
      </c>
      <c r="B8011" s="7">
        <f t="shared" si="128"/>
        <v>43129.805554000195</v>
      </c>
      <c r="C8011">
        <v>-0.21842800000000001</v>
      </c>
      <c r="D8011">
        <v>0.17651800000000001</v>
      </c>
      <c r="E8011">
        <v>2.2276000000000001E-2</v>
      </c>
      <c r="F8011" s="15">
        <f>Analytic!I8021-Simulated!C8011</f>
        <v>-0.1448560769555019</v>
      </c>
      <c r="G8011" s="16">
        <f>Analytic!J8021-Simulated!D8011</f>
        <v>-7.3098002849284041E-2</v>
      </c>
      <c r="H8011" s="17">
        <f>Analytic!K8021-Simulated!E8011</f>
        <v>0.18213104999981977</v>
      </c>
      <c r="I8011" s="25">
        <v>-0.35717749999999998</v>
      </c>
      <c r="J8011" s="25">
        <v>0.1045344</v>
      </c>
      <c r="K8011" s="25">
        <v>0.203848</v>
      </c>
      <c r="L8011" s="25">
        <v>7.9244800000000004E-2</v>
      </c>
      <c r="M8011" s="15">
        <f>Analytic!I8021-Simulated!I8011</f>
        <v>-6.10657695550193E-3</v>
      </c>
      <c r="N8011" s="16">
        <f>Analytic!J8021-Simulated!J8011</f>
        <v>-1.1144028492840324E-3</v>
      </c>
      <c r="O8011" s="17">
        <f>Analytic!K8021-Simulated!K8011</f>
        <v>5.5904999981976067E-4</v>
      </c>
      <c r="P8011" s="17">
        <f>Analytic!L8021-Simulated!L8011</f>
        <v>-1.1170240926029751E-4</v>
      </c>
    </row>
    <row r="8012" spans="1:16">
      <c r="A8012">
        <v>2458148.3090260001</v>
      </c>
      <c r="B8012" s="7">
        <f t="shared" si="128"/>
        <v>43129.80902600009</v>
      </c>
      <c r="C8012">
        <v>-0.26266600000000001</v>
      </c>
      <c r="D8012">
        <v>0.17243900000000001</v>
      </c>
      <c r="E8012">
        <v>2.4315E-2</v>
      </c>
      <c r="F8012" s="15">
        <f>Analytic!I8022-Simulated!C8012</f>
        <v>-0.14949752575883724</v>
      </c>
      <c r="G8012" s="16">
        <f>Analytic!J8022-Simulated!D8012</f>
        <v>-9.8119885946665153E-2</v>
      </c>
      <c r="H8012" s="17">
        <f>Analytic!K8022-Simulated!E8012</f>
        <v>0.16840023707276827</v>
      </c>
      <c r="I8012" s="25">
        <v>-0.40611340000000001</v>
      </c>
      <c r="J8012" s="25">
        <v>7.5643669999999996E-2</v>
      </c>
      <c r="K8012" s="25">
        <v>0.19217339999999999</v>
      </c>
      <c r="L8012" s="25">
        <v>8.1101370000000006E-2</v>
      </c>
      <c r="M8012" s="15">
        <f>Analytic!I8022-Simulated!I8012</f>
        <v>-6.0501257588372326E-3</v>
      </c>
      <c r="N8012" s="16">
        <f>Analytic!J8022-Simulated!J8012</f>
        <v>-1.3245559466651402E-3</v>
      </c>
      <c r="O8012" s="17">
        <f>Analytic!K8022-Simulated!K8012</f>
        <v>5.4183707276828086E-4</v>
      </c>
      <c r="P8012" s="17">
        <f>Analytic!L8022-Simulated!L8012</f>
        <v>-8.7714696511170809E-5</v>
      </c>
    </row>
    <row r="8013" spans="1:16">
      <c r="A8013">
        <v>2458148.312498</v>
      </c>
      <c r="B8013" s="7">
        <f t="shared" si="128"/>
        <v>43129.812497999985</v>
      </c>
      <c r="C8013">
        <v>-0.30599900000000002</v>
      </c>
      <c r="D8013">
        <v>0.16786499999999999</v>
      </c>
      <c r="E8013">
        <v>2.6293E-2</v>
      </c>
      <c r="F8013" s="15">
        <f>Analytic!I8023-Simulated!C8013</f>
        <v>-0.15370796986298585</v>
      </c>
      <c r="G8013" s="16">
        <f>Analytic!J8023-Simulated!D8013</f>
        <v>-0.12288767023833863</v>
      </c>
      <c r="H8013" s="17">
        <f>Analytic!K8023-Simulated!E8013</f>
        <v>0.15410574863168169</v>
      </c>
      <c r="I8013" s="25">
        <v>-0.45373459999999999</v>
      </c>
      <c r="J8013" s="25">
        <v>4.652506E-2</v>
      </c>
      <c r="K8013" s="25">
        <v>0.17989079999999999</v>
      </c>
      <c r="L8013" s="25">
        <v>8.2693569999999994E-2</v>
      </c>
      <c r="M8013" s="15">
        <f>Analytic!I8023-Simulated!I8013</f>
        <v>-5.9723698629858823E-3</v>
      </c>
      <c r="N8013" s="16">
        <f>Analytic!J8023-Simulated!J8013</f>
        <v>-1.5477302383386446E-3</v>
      </c>
      <c r="O8013" s="17">
        <f>Analytic!K8023-Simulated!K8013</f>
        <v>5.07948631681715E-4</v>
      </c>
      <c r="P8013" s="17">
        <f>Analytic!L8023-Simulated!L8013</f>
        <v>-6.1958153968227903E-5</v>
      </c>
    </row>
    <row r="8014" spans="1:16">
      <c r="A8014">
        <v>2458148.3159710001</v>
      </c>
      <c r="B8014" s="7">
        <f t="shared" si="128"/>
        <v>43129.81597100012</v>
      </c>
      <c r="C8014">
        <v>-0.348306</v>
      </c>
      <c r="D8014">
        <v>0.16281699999999999</v>
      </c>
      <c r="E8014">
        <v>2.8202999999999999E-2</v>
      </c>
      <c r="F8014" s="15">
        <f>Analytic!I8024-Simulated!C8014</f>
        <v>-0.15745429988968496</v>
      </c>
      <c r="G8014" s="16">
        <f>Analytic!J8024-Simulated!D8014</f>
        <v>-0.1473272459942562</v>
      </c>
      <c r="H8014" s="17">
        <f>Analytic!K8024-Simulated!E8014</f>
        <v>0.13929450787547434</v>
      </c>
      <c r="I8014" s="25">
        <v>-0.49988759999999999</v>
      </c>
      <c r="J8014" s="25">
        <v>1.72713E-2</v>
      </c>
      <c r="K8014" s="25">
        <v>0.1670402</v>
      </c>
      <c r="L8014" s="25">
        <v>8.4016590000000002E-2</v>
      </c>
      <c r="M8014" s="15">
        <f>Analytic!I8024-Simulated!I8014</f>
        <v>-5.8726998896849736E-3</v>
      </c>
      <c r="N8014" s="16">
        <f>Analytic!J8024-Simulated!J8014</f>
        <v>-1.7815459942562058E-3</v>
      </c>
      <c r="O8014" s="17">
        <f>Analytic!K8024-Simulated!K8014</f>
        <v>4.5730787547434981E-4</v>
      </c>
      <c r="P8014" s="17">
        <f>Analytic!L8024-Simulated!L8014</f>
        <v>-3.4867296023019523E-5</v>
      </c>
    </row>
    <row r="8015" spans="1:16">
      <c r="A8015">
        <v>2458148.319443</v>
      </c>
      <c r="B8015" s="7">
        <f t="shared" si="128"/>
        <v>43129.819443000015</v>
      </c>
      <c r="C8015">
        <v>-0.38947500000000002</v>
      </c>
      <c r="D8015">
        <v>0.15731500000000001</v>
      </c>
      <c r="E8015">
        <v>3.0039E-2</v>
      </c>
      <c r="F8015" s="15">
        <f>Analytic!I8025-Simulated!C8015</f>
        <v>-0.16069923658082141</v>
      </c>
      <c r="G8015" s="16">
        <f>Analytic!J8025-Simulated!D8015</f>
        <v>-0.17136303090951677</v>
      </c>
      <c r="H8015" s="17">
        <f>Analytic!K8025-Simulated!E8015</f>
        <v>0.12401433344457109</v>
      </c>
      <c r="I8015" s="25">
        <v>-0.54442349999999995</v>
      </c>
      <c r="J8015" s="25">
        <v>-1.202466E-2</v>
      </c>
      <c r="K8015" s="25">
        <v>0.15366360000000001</v>
      </c>
      <c r="L8015" s="25">
        <v>8.5066539999999996E-2</v>
      </c>
      <c r="M8015" s="15">
        <f>Analytic!I8025-Simulated!I8015</f>
        <v>-5.7507365808214805E-3</v>
      </c>
      <c r="N8015" s="16">
        <f>Analytic!J8025-Simulated!J8015</f>
        <v>-2.0233709095167588E-3</v>
      </c>
      <c r="O8015" s="17">
        <f>Analytic!K8025-Simulated!K8015</f>
        <v>3.8973344457107761E-4</v>
      </c>
      <c r="P8015" s="17">
        <f>Analytic!L8025-Simulated!L8015</f>
        <v>-6.9284304722305734E-6</v>
      </c>
    </row>
    <row r="8016" spans="1:16">
      <c r="A8016">
        <v>2458148.3229149999</v>
      </c>
      <c r="B8016" s="7">
        <f t="shared" si="128"/>
        <v>43129.82291499991</v>
      </c>
      <c r="C8016">
        <v>-0.429396</v>
      </c>
      <c r="D8016">
        <v>0.15138299999999999</v>
      </c>
      <c r="E8016">
        <v>3.1794999999999997E-2</v>
      </c>
      <c r="F8016" s="15">
        <f>Analytic!I8026-Simulated!C8016</f>
        <v>-0.16340881467887414</v>
      </c>
      <c r="G8016" s="16">
        <f>Analytic!J8026-Simulated!D8016</f>
        <v>-0.19492327992910524</v>
      </c>
      <c r="H8016" s="17">
        <f>Analytic!K8026-Simulated!E8016</f>
        <v>0.10831480386810716</v>
      </c>
      <c r="I8016" s="25">
        <v>-0.58719869999999996</v>
      </c>
      <c r="J8016" s="25">
        <v>-4.126995E-2</v>
      </c>
      <c r="K8016" s="25">
        <v>0.1398044</v>
      </c>
      <c r="L8016" s="25">
        <v>8.5840420000000001E-2</v>
      </c>
      <c r="M8016" s="15">
        <f>Analytic!I8026-Simulated!I8016</f>
        <v>-5.6061146788741745E-3</v>
      </c>
      <c r="N8016" s="16">
        <f>Analytic!J8026-Simulated!J8016</f>
        <v>-2.2703299291052664E-3</v>
      </c>
      <c r="O8016" s="17">
        <f>Analytic!K8026-Simulated!K8016</f>
        <v>3.0540386810715137E-4</v>
      </c>
      <c r="P8016" s="17">
        <f>Analytic!L8026-Simulated!L8016</f>
        <v>2.1364527042586068E-5</v>
      </c>
    </row>
    <row r="8017" spans="1:16">
      <c r="A8017">
        <v>2458148.3263869998</v>
      </c>
      <c r="B8017" s="7">
        <f t="shared" si="128"/>
        <v>43129.826386999805</v>
      </c>
      <c r="C8017">
        <v>-0.46796599999999999</v>
      </c>
      <c r="D8017">
        <v>0.14504300000000001</v>
      </c>
      <c r="E8017">
        <v>3.3466000000000003E-2</v>
      </c>
      <c r="F8017" s="15">
        <f>Analytic!I8027-Simulated!C8017</f>
        <v>-0.16554784958204571</v>
      </c>
      <c r="G8017" s="16">
        <f>Analytic!J8027-Simulated!D8017</f>
        <v>-0.21793439560000144</v>
      </c>
      <c r="H8017" s="17">
        <f>Analytic!K8027-Simulated!E8017</f>
        <v>9.2246116306623244E-2</v>
      </c>
      <c r="I8017" s="25">
        <v>-0.62807519999999994</v>
      </c>
      <c r="J8017" s="25">
        <v>-7.0371959999999997E-2</v>
      </c>
      <c r="K8017" s="25">
        <v>0.12550720000000001</v>
      </c>
      <c r="L8017" s="25">
        <v>8.6336140000000006E-2</v>
      </c>
      <c r="M8017" s="15">
        <f>Analytic!I8027-Simulated!I8017</f>
        <v>-5.4386495820457625E-3</v>
      </c>
      <c r="N8017" s="16">
        <f>Analytic!J8027-Simulated!J8017</f>
        <v>-2.519435600001424E-3</v>
      </c>
      <c r="O8017" s="17">
        <f>Analytic!K8027-Simulated!K8017</f>
        <v>2.0491630662322624E-4</v>
      </c>
      <c r="P8017" s="17">
        <f>Analytic!L8027-Simulated!L8017</f>
        <v>4.9501378362334925E-5</v>
      </c>
    </row>
    <row r="8018" spans="1:16">
      <c r="A8018">
        <v>2458148.3298590002</v>
      </c>
      <c r="B8018" s="7">
        <f t="shared" si="128"/>
        <v>43129.829859000165</v>
      </c>
      <c r="C8018">
        <v>-0.50508500000000001</v>
      </c>
      <c r="D8018">
        <v>0.138319</v>
      </c>
      <c r="E8018">
        <v>3.5047000000000002E-2</v>
      </c>
      <c r="F8018" s="15">
        <f>Analytic!I8028-Simulated!C8018</f>
        <v>-0.16708438526197478</v>
      </c>
      <c r="G8018" s="16">
        <f>Analytic!J8028-Simulated!D8018</f>
        <v>-0.24032523794502028</v>
      </c>
      <c r="H8018" s="17">
        <f>Analytic!K8028-Simulated!E8018</f>
        <v>7.5859940047974528E-2</v>
      </c>
      <c r="I8018" s="25">
        <v>-0.66692110000000004</v>
      </c>
      <c r="J8018" s="25">
        <v>-9.9238709999999994E-2</v>
      </c>
      <c r="K8018" s="25">
        <v>0.110818</v>
      </c>
      <c r="L8018" s="25">
        <v>8.6552519999999994E-2</v>
      </c>
      <c r="M8018" s="15">
        <f>Analytic!I8028-Simulated!I8018</f>
        <v>-5.2482852619747389E-3</v>
      </c>
      <c r="N8018" s="16">
        <f>Analytic!J8028-Simulated!J8018</f>
        <v>-2.76752794502029E-3</v>
      </c>
      <c r="O8018" s="17">
        <f>Analytic!K8028-Simulated!K8018</f>
        <v>8.8940047974536696E-5</v>
      </c>
      <c r="P8018" s="17">
        <f>Analytic!L8028-Simulated!L8018</f>
        <v>7.696407120713622E-5</v>
      </c>
    </row>
    <row r="8019" spans="1:16">
      <c r="A8019">
        <v>2458148.3333319998</v>
      </c>
      <c r="B8019" s="7">
        <f t="shared" si="128"/>
        <v>43129.833331999835</v>
      </c>
      <c r="C8019">
        <v>-0.54065700000000005</v>
      </c>
      <c r="D8019">
        <v>0.13123399999999999</v>
      </c>
      <c r="E8019">
        <v>3.6532000000000002E-2</v>
      </c>
      <c r="F8019" s="15">
        <f>Analytic!I8029-Simulated!C8019</f>
        <v>-0.16798912199147586</v>
      </c>
      <c r="G8019" s="16">
        <f>Analytic!J8029-Simulated!D8019</f>
        <v>-0.26202443285347804</v>
      </c>
      <c r="H8019" s="17">
        <f>Analytic!K8029-Simulated!E8019</f>
        <v>5.9210265231566452E-2</v>
      </c>
      <c r="I8019" s="25">
        <v>-0.70361099999999999</v>
      </c>
      <c r="J8019" s="25">
        <v>-0.12777910000000001</v>
      </c>
      <c r="K8019" s="25">
        <v>9.578391E-2</v>
      </c>
      <c r="L8019" s="25">
        <v>8.6489300000000005E-2</v>
      </c>
      <c r="M8019" s="15">
        <f>Analytic!I8029-Simulated!I8019</f>
        <v>-5.0351219914759326E-3</v>
      </c>
      <c r="N8019" s="16">
        <f>Analytic!J8029-Simulated!J8019</f>
        <v>-3.0113328534780437E-3</v>
      </c>
      <c r="O8019" s="17">
        <f>Analytic!K8029-Simulated!K8019</f>
        <v>-4.1644768433546364E-5</v>
      </c>
      <c r="P8019" s="17">
        <f>Analytic!L8029-Simulated!L8019</f>
        <v>1.0322220331326903E-4</v>
      </c>
    </row>
    <row r="8020" spans="1:16">
      <c r="A8020">
        <v>2458148.3368040002</v>
      </c>
      <c r="B8020" s="7">
        <f t="shared" si="128"/>
        <v>43129.836804000195</v>
      </c>
      <c r="C8020">
        <v>-0.57459300000000002</v>
      </c>
      <c r="D8020">
        <v>0.12381399999999999</v>
      </c>
      <c r="E8020">
        <v>3.7918E-2</v>
      </c>
      <c r="F8020" s="15">
        <f>Analytic!I8030-Simulated!C8020</f>
        <v>-0.16823282249663285</v>
      </c>
      <c r="G8020" s="16">
        <f>Analytic!J8030-Simulated!D8020</f>
        <v>-0.28296467798961028</v>
      </c>
      <c r="H8020" s="17">
        <f>Analytic!K8030-Simulated!E8020</f>
        <v>4.2349247290997268E-2</v>
      </c>
      <c r="I8020" s="25">
        <v>-0.73802650000000003</v>
      </c>
      <c r="J8020" s="25">
        <v>-0.15590300000000001</v>
      </c>
      <c r="K8020" s="25">
        <v>8.0452899999999994E-2</v>
      </c>
      <c r="L8020" s="25">
        <v>8.6147089999999996E-2</v>
      </c>
      <c r="M8020" s="15">
        <f>Analytic!I8030-Simulated!I8020</f>
        <v>-4.7993224966328407E-3</v>
      </c>
      <c r="N8020" s="16">
        <f>Analytic!J8030-Simulated!J8020</f>
        <v>-3.2476779896102592E-3</v>
      </c>
      <c r="O8020" s="17">
        <f>Analytic!K8030-Simulated!K8020</f>
        <v>-1.8565270900272601E-4</v>
      </c>
      <c r="P8020" s="17">
        <f>Analytic!L8030-Simulated!L8020</f>
        <v>1.2778558448027499E-4</v>
      </c>
    </row>
    <row r="8021" spans="1:16">
      <c r="A8021">
        <v>2458148.3402760001</v>
      </c>
      <c r="B8021" s="7">
        <f t="shared" si="128"/>
        <v>43129.84027600009</v>
      </c>
      <c r="C8021">
        <v>-0.60680500000000004</v>
      </c>
      <c r="D8021">
        <v>0.116082</v>
      </c>
      <c r="E8021">
        <v>3.9201E-2</v>
      </c>
      <c r="F8021" s="15">
        <f>Analytic!I8031-Simulated!C8021</f>
        <v>-0.16779269521631002</v>
      </c>
      <c r="G8021" s="16">
        <f>Analytic!J8031-Simulated!D8021</f>
        <v>-0.30307704522688622</v>
      </c>
      <c r="H8021" s="17">
        <f>Analytic!K8031-Simulated!E8021</f>
        <v>2.5331047619459368E-2</v>
      </c>
      <c r="I8021" s="25">
        <v>-0.77005630000000003</v>
      </c>
      <c r="J8021" s="25">
        <v>-0.18352189999999999</v>
      </c>
      <c r="K8021" s="25">
        <v>6.4873739999999999E-2</v>
      </c>
      <c r="L8021" s="25">
        <v>8.5527430000000002E-2</v>
      </c>
      <c r="M8021" s="15">
        <f>Analytic!I8031-Simulated!I8021</f>
        <v>-4.5413952163100291E-3</v>
      </c>
      <c r="N8021" s="16">
        <f>Analytic!J8031-Simulated!J8021</f>
        <v>-3.4731452268862151E-3</v>
      </c>
      <c r="O8021" s="17">
        <f>Analytic!K8031-Simulated!K8021</f>
        <v>-3.4169238054063134E-4</v>
      </c>
      <c r="P8021" s="17">
        <f>Analytic!L8031-Simulated!L8021</f>
        <v>1.501438482119366E-4</v>
      </c>
    </row>
    <row r="8022" spans="1:16">
      <c r="A8022">
        <v>2458148.343748</v>
      </c>
      <c r="B8022" s="7">
        <f t="shared" si="128"/>
        <v>43129.843747999985</v>
      </c>
      <c r="C8022">
        <v>-0.63721000000000005</v>
      </c>
      <c r="D8022">
        <v>0.10806499999999999</v>
      </c>
      <c r="E8022">
        <v>4.0377000000000003E-2</v>
      </c>
      <c r="F8022" s="15">
        <f>Analytic!I8032-Simulated!C8022</f>
        <v>-0.16664875342651153</v>
      </c>
      <c r="G8022" s="16">
        <f>Analytic!J8032-Simulated!D8022</f>
        <v>-0.32229827862764893</v>
      </c>
      <c r="H8022" s="17">
        <f>Analytic!K8032-Simulated!E8022</f>
        <v>8.2106709745199749E-3</v>
      </c>
      <c r="I8022" s="25">
        <v>-0.7995968</v>
      </c>
      <c r="J8022" s="25">
        <v>-0.21054870000000001</v>
      </c>
      <c r="K8022" s="25">
        <v>4.9095899999999998E-2</v>
      </c>
      <c r="L8022" s="25">
        <v>8.4632719999999995E-2</v>
      </c>
      <c r="M8022" s="15">
        <f>Analytic!I8032-Simulated!I8022</f>
        <v>-4.2619534265115888E-3</v>
      </c>
      <c r="N8022" s="16">
        <f>Analytic!J8032-Simulated!J8022</f>
        <v>-3.6845786276489545E-3</v>
      </c>
      <c r="O8022" s="17">
        <f>Analytic!K8032-Simulated!K8022</f>
        <v>-5.082290254800198E-4</v>
      </c>
      <c r="P8022" s="17">
        <f>Analytic!L8032-Simulated!L8022</f>
        <v>1.6983311421964187E-4</v>
      </c>
    </row>
    <row r="8023" spans="1:16">
      <c r="A8023">
        <v>2458148.3472210001</v>
      </c>
      <c r="B8023" s="7">
        <f t="shared" si="128"/>
        <v>43129.84722100012</v>
      </c>
      <c r="C8023">
        <v>-0.66572900000000002</v>
      </c>
      <c r="D8023">
        <v>9.9787000000000001E-2</v>
      </c>
      <c r="E8023">
        <v>4.1443000000000001E-2</v>
      </c>
      <c r="F8023" s="15">
        <f>Analytic!I8033-Simulated!C8023</f>
        <v>-0.16478514906614639</v>
      </c>
      <c r="G8023" s="16">
        <f>Analytic!J8033-Simulated!D8023</f>
        <v>-0.34056408700273355</v>
      </c>
      <c r="H8023" s="17">
        <f>Analytic!K8033-Simulated!E8023</f>
        <v>-8.957199850969981E-3</v>
      </c>
      <c r="I8023" s="25">
        <v>-0.82655259999999997</v>
      </c>
      <c r="J8023" s="25">
        <v>-0.23689830000000001</v>
      </c>
      <c r="K8023" s="25">
        <v>3.3169280000000002E-2</v>
      </c>
      <c r="L8023" s="25">
        <v>8.346626E-2</v>
      </c>
      <c r="M8023" s="15">
        <f>Analytic!I8033-Simulated!I8023</f>
        <v>-3.9615490661464303E-3</v>
      </c>
      <c r="N8023" s="16">
        <f>Analytic!J8033-Simulated!J8023</f>
        <v>-3.8787870027335303E-3</v>
      </c>
      <c r="O8023" s="17">
        <f>Analytic!K8033-Simulated!K8023</f>
        <v>-6.8347985096998271E-4</v>
      </c>
      <c r="P8023" s="17">
        <f>Analytic!L8033-Simulated!L8023</f>
        <v>1.8638971259905823E-4</v>
      </c>
    </row>
    <row r="8024" spans="1:16">
      <c r="A8024">
        <v>2458148.350693</v>
      </c>
      <c r="B8024" s="7">
        <f t="shared" si="128"/>
        <v>43129.850693000015</v>
      </c>
      <c r="C8024">
        <v>-0.69228599999999996</v>
      </c>
      <c r="D8024">
        <v>9.1273999999999994E-2</v>
      </c>
      <c r="E8024">
        <v>4.2396999999999997E-2</v>
      </c>
      <c r="F8024" s="15">
        <f>Analytic!I8034-Simulated!C8024</f>
        <v>-0.16219148018158291</v>
      </c>
      <c r="G8024" s="16">
        <f>Analytic!J8034-Simulated!D8024</f>
        <v>-0.35781443010229652</v>
      </c>
      <c r="H8024" s="17">
        <f>Analytic!K8034-Simulated!E8024</f>
        <v>-2.6118371555687026E-2</v>
      </c>
      <c r="I8024" s="25">
        <v>-0.85083609999999998</v>
      </c>
      <c r="J8024" s="25">
        <v>-0.26248759999999999</v>
      </c>
      <c r="K8024" s="25">
        <v>1.714425E-2</v>
      </c>
      <c r="L8024" s="25">
        <v>8.2032170000000001E-2</v>
      </c>
      <c r="M8024" s="15">
        <f>Analytic!I8034-Simulated!I8024</f>
        <v>-3.6413801815828872E-3</v>
      </c>
      <c r="N8024" s="16">
        <f>Analytic!J8034-Simulated!J8024</f>
        <v>-4.0528301022965119E-3</v>
      </c>
      <c r="O8024" s="17">
        <f>Analytic!K8034-Simulated!K8024</f>
        <v>-8.6562155568702809E-4</v>
      </c>
      <c r="P8024" s="17">
        <f>Analytic!L8034-Simulated!L8024</f>
        <v>1.9942099002878688E-4</v>
      </c>
    </row>
    <row r="8025" spans="1:16">
      <c r="A8025">
        <v>2458148.3541649999</v>
      </c>
      <c r="B8025" s="7">
        <f t="shared" si="128"/>
        <v>43129.85416499991</v>
      </c>
      <c r="C8025">
        <v>-0.71680600000000005</v>
      </c>
      <c r="D8025">
        <v>8.2549999999999998E-2</v>
      </c>
      <c r="E8025">
        <v>4.3235999999999997E-2</v>
      </c>
      <c r="F8025" s="15">
        <f>Analytic!I8035-Simulated!C8025</f>
        <v>-0.15886507099377511</v>
      </c>
      <c r="G8025" s="16">
        <f>Analytic!J8035-Simulated!D8025</f>
        <v>-0.37398979751050976</v>
      </c>
      <c r="H8025" s="17">
        <f>Analytic!K8035-Simulated!E8025</f>
        <v>-4.3217309511526768E-2</v>
      </c>
      <c r="I8025" s="25">
        <v>-0.87236860000000005</v>
      </c>
      <c r="J8025" s="25">
        <v>-0.28723609999999999</v>
      </c>
      <c r="K8025" s="25">
        <v>1.0712779999999999E-3</v>
      </c>
      <c r="L8025" s="25">
        <v>8.0335439999999994E-2</v>
      </c>
      <c r="M8025" s="15">
        <f>Analytic!I8035-Simulated!I8025</f>
        <v>-3.3024709937751195E-3</v>
      </c>
      <c r="N8025" s="16">
        <f>Analytic!J8035-Simulated!J8025</f>
        <v>-4.2036975105097518E-3</v>
      </c>
      <c r="O8025" s="17">
        <f>Analytic!K8035-Simulated!K8025</f>
        <v>-1.0525875115267734E-3</v>
      </c>
      <c r="P8025" s="17">
        <f>Analytic!L8035-Simulated!L8025</f>
        <v>2.0854322778138257E-4</v>
      </c>
    </row>
    <row r="8026" spans="1:16">
      <c r="A8026">
        <v>2458148.3576369998</v>
      </c>
      <c r="B8026" s="7">
        <f t="shared" si="128"/>
        <v>43129.857636999805</v>
      </c>
      <c r="C8026">
        <v>-0.73921800000000004</v>
      </c>
      <c r="D8026">
        <v>7.3641999999999999E-2</v>
      </c>
      <c r="E8026">
        <v>4.3958999999999998E-2</v>
      </c>
      <c r="F8026" s="15">
        <f>Analytic!I8036-Simulated!C8026</f>
        <v>-0.15480822367975378</v>
      </c>
      <c r="G8026" s="16">
        <f>Analytic!J8036-Simulated!D8026</f>
        <v>-0.38903647933968338</v>
      </c>
      <c r="H8026" s="17">
        <f>Analytic!K8036-Simulated!E8026</f>
        <v>-6.0200308051525153E-2</v>
      </c>
      <c r="I8026" s="25">
        <v>-0.89108030000000005</v>
      </c>
      <c r="J8026" s="25">
        <v>-0.3110657</v>
      </c>
      <c r="K8026" s="25">
        <v>-1.499906E-2</v>
      </c>
      <c r="L8026" s="25">
        <v>7.8381850000000003E-2</v>
      </c>
      <c r="M8026" s="15">
        <f>Analytic!I8036-Simulated!I8026</f>
        <v>-2.9459236797537702E-3</v>
      </c>
      <c r="N8026" s="16">
        <f>Analytic!J8036-Simulated!J8026</f>
        <v>-4.3287793396833973E-3</v>
      </c>
      <c r="O8026" s="17">
        <f>Analytic!K8036-Simulated!K8026</f>
        <v>-1.2422480515251553E-3</v>
      </c>
      <c r="P8026" s="17">
        <f>Analytic!L8036-Simulated!L8026</f>
        <v>2.1344671073232624E-4</v>
      </c>
    </row>
    <row r="8027" spans="1:16">
      <c r="A8027">
        <v>2458148.3611090002</v>
      </c>
      <c r="B8027" s="7">
        <f t="shared" si="128"/>
        <v>43129.861109000165</v>
      </c>
      <c r="C8027">
        <v>-0.75945300000000004</v>
      </c>
      <c r="D8027">
        <v>6.4574999999999994E-2</v>
      </c>
      <c r="E8027">
        <v>4.4563999999999999E-2</v>
      </c>
      <c r="F8027" s="15">
        <f>Analytic!I8037-Simulated!C8027</f>
        <v>-0.15003044105280727</v>
      </c>
      <c r="G8027" s="16">
        <f>Analytic!J8037-Simulated!D8027</f>
        <v>-0.40290182784687273</v>
      </c>
      <c r="H8027" s="17">
        <f>Analytic!K8037-Simulated!E8027</f>
        <v>-7.7012661312337999E-2</v>
      </c>
      <c r="I8027" s="25">
        <v>-0.90691010000000005</v>
      </c>
      <c r="J8027" s="25">
        <v>-0.33390110000000001</v>
      </c>
      <c r="K8027" s="25">
        <v>-3.1016289999999998E-2</v>
      </c>
      <c r="L8027" s="25">
        <v>7.6177999999999996E-2</v>
      </c>
      <c r="M8027" s="15">
        <f>Analytic!I8037-Simulated!I8027</f>
        <v>-2.5733410528072653E-3</v>
      </c>
      <c r="N8027" s="16">
        <f>Analytic!J8037-Simulated!J8027</f>
        <v>-4.425727846872729E-3</v>
      </c>
      <c r="O8027" s="17">
        <f>Analytic!K8037-Simulated!K8027</f>
        <v>-1.4323713123380079E-3</v>
      </c>
      <c r="P8027" s="17">
        <f>Analytic!L8037-Simulated!L8027</f>
        <v>2.1384799573880009E-4</v>
      </c>
    </row>
    <row r="8028" spans="1:16">
      <c r="A8028">
        <v>2458148.3645819998</v>
      </c>
      <c r="B8028" s="7">
        <f t="shared" si="128"/>
        <v>43129.864581999835</v>
      </c>
      <c r="C8028">
        <v>-0.777443</v>
      </c>
      <c r="D8028">
        <v>5.5371999999999998E-2</v>
      </c>
      <c r="E8028">
        <v>4.505E-2</v>
      </c>
      <c r="F8028" s="15">
        <f>Analytic!I8038-Simulated!C8028</f>
        <v>-0.1445496194192738</v>
      </c>
      <c r="G8028" s="16">
        <f>Analytic!J8038-Simulated!D8028</f>
        <v>-0.41553450912469792</v>
      </c>
      <c r="H8028" s="17">
        <f>Analytic!K8038-Simulated!E8028</f>
        <v>-9.3600834077357142E-2</v>
      </c>
      <c r="I8028" s="25">
        <v>-0.91980640000000002</v>
      </c>
      <c r="J8028" s="25">
        <v>-0.35567009999999999</v>
      </c>
      <c r="K8028" s="25">
        <v>-4.6930100000000002E-2</v>
      </c>
      <c r="L8028" s="25">
        <v>7.3731249999999998E-2</v>
      </c>
      <c r="M8028" s="15">
        <f>Analytic!I8038-Simulated!I8028</f>
        <v>-2.1862194192737716E-3</v>
      </c>
      <c r="N8028" s="16">
        <f>Analytic!J8038-Simulated!J8028</f>
        <v>-4.4924091246979492E-3</v>
      </c>
      <c r="O8028" s="17">
        <f>Analytic!K8038-Simulated!K8028</f>
        <v>-1.6207340773571333E-3</v>
      </c>
      <c r="P8028" s="17">
        <f>Analytic!L8038-Simulated!L8028</f>
        <v>2.0952943687080339E-4</v>
      </c>
    </row>
    <row r="8029" spans="1:16">
      <c r="A8029">
        <v>2458148.3680540002</v>
      </c>
      <c r="B8029" s="7">
        <f t="shared" si="128"/>
        <v>43129.868054000195</v>
      </c>
      <c r="C8029">
        <v>-0.79312400000000005</v>
      </c>
      <c r="D8029">
        <v>4.6059999999999997E-2</v>
      </c>
      <c r="E8029">
        <v>4.5416999999999999E-2</v>
      </c>
      <c r="F8029" s="15">
        <f>Analytic!I8039-Simulated!C8029</f>
        <v>-0.13838921098672952</v>
      </c>
      <c r="G8029" s="16">
        <f>Analytic!J8039-Simulated!D8029</f>
        <v>-0.42689074405035327</v>
      </c>
      <c r="H8029" s="17">
        <f>Analytic!K8039-Simulated!E8029</f>
        <v>-0.1099126320665392</v>
      </c>
      <c r="I8029" s="25">
        <v>-0.92972699999999997</v>
      </c>
      <c r="J8029" s="25">
        <v>-0.37630380000000002</v>
      </c>
      <c r="K8029" s="25">
        <v>-6.2690620000000002E-2</v>
      </c>
      <c r="L8029" s="25">
        <v>7.1049710000000002E-2</v>
      </c>
      <c r="M8029" s="15">
        <f>Analytic!I8039-Simulated!I8029</f>
        <v>-1.7862109867295972E-3</v>
      </c>
      <c r="N8029" s="16">
        <f>Analytic!J8039-Simulated!J8029</f>
        <v>-4.5269440503532543E-3</v>
      </c>
      <c r="O8029" s="17">
        <f>Analytic!K8039-Simulated!K8029</f>
        <v>-1.8050120665391994E-3</v>
      </c>
      <c r="P8029" s="17">
        <f>Analytic!L8039-Simulated!L8029</f>
        <v>2.003260338888091E-4</v>
      </c>
    </row>
    <row r="8030" spans="1:16">
      <c r="A8030">
        <v>2458148.3715260001</v>
      </c>
      <c r="B8030" s="7">
        <f t="shared" si="128"/>
        <v>43129.87152600009</v>
      </c>
      <c r="C8030">
        <v>-0.80643299999999996</v>
      </c>
      <c r="D8030">
        <v>3.6663000000000001E-2</v>
      </c>
      <c r="E8030">
        <v>4.5664999999999997E-2</v>
      </c>
      <c r="F8030" s="15">
        <f>Analytic!I8040-Simulated!C8030</f>
        <v>-0.1315813552974251</v>
      </c>
      <c r="G8030" s="16">
        <f>Analytic!J8040-Simulated!D8030</f>
        <v>-0.43692753771221299</v>
      </c>
      <c r="H8030" s="17">
        <f>Analytic!K8040-Simulated!E8030</f>
        <v>-0.12589637112126981</v>
      </c>
      <c r="I8030" s="25">
        <v>-0.936639</v>
      </c>
      <c r="J8030" s="25">
        <v>-0.3957367</v>
      </c>
      <c r="K8030" s="25">
        <v>-7.8248449999999997E-2</v>
      </c>
      <c r="L8030" s="25">
        <v>6.8142209999999995E-2</v>
      </c>
      <c r="M8030" s="15">
        <f>Analytic!I8040-Simulated!I8030</f>
        <v>-1.3753552974250516E-3</v>
      </c>
      <c r="N8030" s="16">
        <f>Analytic!J8040-Simulated!J8030</f>
        <v>-4.5278377122129898E-3</v>
      </c>
      <c r="O8030" s="17">
        <f>Analytic!K8040-Simulated!K8030</f>
        <v>-1.9829211212698122E-3</v>
      </c>
      <c r="P8030" s="17">
        <f>Analytic!L8040-Simulated!L8030</f>
        <v>1.8612967896884658E-4</v>
      </c>
    </row>
    <row r="8031" spans="1:16">
      <c r="A8031">
        <v>2458148.374998</v>
      </c>
      <c r="B8031" s="7">
        <f t="shared" si="128"/>
        <v>43129.874997999985</v>
      </c>
      <c r="C8031">
        <v>-0.81730800000000003</v>
      </c>
      <c r="D8031">
        <v>2.7203999999999999E-2</v>
      </c>
      <c r="E8031">
        <v>4.5791999999999999E-2</v>
      </c>
      <c r="F8031" s="15">
        <f>Analytic!I8041-Simulated!C8031</f>
        <v>-0.12416697926068887</v>
      </c>
      <c r="G8031" s="16">
        <f>Analytic!J8041-Simulated!D8031</f>
        <v>-0.44560489656999769</v>
      </c>
      <c r="H8031" s="17">
        <f>Analytic!K8041-Simulated!E8031</f>
        <v>-0.14149904473560171</v>
      </c>
      <c r="I8031" s="25">
        <v>-0.94051960000000001</v>
      </c>
      <c r="J8031" s="25">
        <v>-0.41390690000000002</v>
      </c>
      <c r="K8031" s="25">
        <v>-9.3554830000000005E-2</v>
      </c>
      <c r="L8031" s="25">
        <v>6.5018229999999996E-2</v>
      </c>
      <c r="M8031" s="15">
        <f>Analytic!I8041-Simulated!I8031</f>
        <v>-9.5537926068889334E-4</v>
      </c>
      <c r="N8031" s="16">
        <f>Analytic!J8041-Simulated!J8031</f>
        <v>-4.4939965699976603E-3</v>
      </c>
      <c r="O8031" s="17">
        <f>Analytic!K8041-Simulated!K8031</f>
        <v>-2.1522147356016902E-3</v>
      </c>
      <c r="P8031" s="17">
        <f>Analytic!L8041-Simulated!L8031</f>
        <v>1.669308851888901E-4</v>
      </c>
    </row>
    <row r="8032" spans="1:16">
      <c r="A8032">
        <v>2458148.3784710001</v>
      </c>
      <c r="B8032" s="7">
        <f t="shared" si="128"/>
        <v>43129.87847100012</v>
      </c>
      <c r="C8032">
        <v>-0.82569300000000001</v>
      </c>
      <c r="D8032">
        <v>1.771E-2</v>
      </c>
      <c r="E8032">
        <v>4.5801000000000001E-2</v>
      </c>
      <c r="F8032" s="15">
        <f>Analytic!I8042-Simulated!C8032</f>
        <v>-0.1161908654601681</v>
      </c>
      <c r="G8032" s="16">
        <f>Analytic!J8042-Simulated!D8032</f>
        <v>-0.45289103264483471</v>
      </c>
      <c r="H8032" s="17">
        <f>Analytic!K8042-Simulated!E8032</f>
        <v>-0.15667348939101317</v>
      </c>
      <c r="I8032" s="25">
        <v>-0.94135539999999995</v>
      </c>
      <c r="J8032" s="25">
        <v>-0.43075629999999998</v>
      </c>
      <c r="K8032" s="25">
        <v>-0.1085618</v>
      </c>
      <c r="L8032" s="25">
        <v>6.1687949999999998E-2</v>
      </c>
      <c r="M8032" s="15">
        <f>Analytic!I8042-Simulated!I8032</f>
        <v>-5.2846546016815932E-4</v>
      </c>
      <c r="N8032" s="16">
        <f>Analytic!J8042-Simulated!J8032</f>
        <v>-4.4247326448347279E-3</v>
      </c>
      <c r="O8032" s="17">
        <f>Analytic!K8042-Simulated!K8032</f>
        <v>-2.3106893910131709E-3</v>
      </c>
      <c r="P8032" s="17">
        <f>Analytic!L8042-Simulated!L8032</f>
        <v>1.4273808838499019E-4</v>
      </c>
    </row>
    <row r="8033" spans="1:16">
      <c r="A8033">
        <v>2458148.381943</v>
      </c>
      <c r="B8033" s="7">
        <f t="shared" si="128"/>
        <v>43129.881943000015</v>
      </c>
      <c r="C8033">
        <v>-0.83153200000000005</v>
      </c>
      <c r="D8033">
        <v>8.2030000000000002E-3</v>
      </c>
      <c r="E8033">
        <v>4.5692000000000003E-2</v>
      </c>
      <c r="F8033" s="15">
        <f>Analytic!I8043-Simulated!C8033</f>
        <v>-0.10770768851442569</v>
      </c>
      <c r="G8033" s="16">
        <f>Analytic!J8043-Simulated!D8033</f>
        <v>-0.45875355407704993</v>
      </c>
      <c r="H8033" s="17">
        <f>Analytic!K8043-Simulated!E8033</f>
        <v>-0.17137054715851643</v>
      </c>
      <c r="I8033" s="25">
        <v>-0.9391429</v>
      </c>
      <c r="J8033" s="25">
        <v>-0.44623099999999999</v>
      </c>
      <c r="K8033" s="25">
        <v>-0.12322230000000001</v>
      </c>
      <c r="L8033" s="25">
        <v>5.8162159999999997E-2</v>
      </c>
      <c r="M8033" s="15">
        <f>Analytic!I8043-Simulated!I8033</f>
        <v>-9.6788514425738548E-5</v>
      </c>
      <c r="N8033" s="16">
        <f>Analytic!J8043-Simulated!J8033</f>
        <v>-4.3195540770499252E-3</v>
      </c>
      <c r="O8033" s="17">
        <f>Analytic!K8043-Simulated!K8033</f>
        <v>-2.456247158516417E-3</v>
      </c>
      <c r="P8033" s="17">
        <f>Analytic!L8043-Simulated!L8033</f>
        <v>1.1363462193290236E-4</v>
      </c>
    </row>
    <row r="8034" spans="1:16">
      <c r="A8034">
        <v>2458148.3854149999</v>
      </c>
      <c r="B8034" s="7">
        <f t="shared" si="128"/>
        <v>43129.88541499991</v>
      </c>
      <c r="C8034">
        <v>-0.83477599999999996</v>
      </c>
      <c r="D8034">
        <v>-1.292E-3</v>
      </c>
      <c r="E8034">
        <v>4.5464999999999998E-2</v>
      </c>
      <c r="F8034" s="15">
        <f>Analytic!I8044-Simulated!C8034</f>
        <v>-9.8775019373114281E-2</v>
      </c>
      <c r="G8034" s="16">
        <f>Analytic!J8044-Simulated!D8034</f>
        <v>-0.46316764143435701</v>
      </c>
      <c r="H8034" s="17">
        <f>Analytic!K8044-Simulated!E8034</f>
        <v>-0.18554222504134515</v>
      </c>
      <c r="I8034" s="25">
        <v>-0.93388850000000001</v>
      </c>
      <c r="J8034" s="25">
        <v>-0.460281</v>
      </c>
      <c r="K8034" s="25">
        <v>-0.13749030000000001</v>
      </c>
      <c r="L8034" s="25">
        <v>5.4452220000000003E-2</v>
      </c>
      <c r="M8034" s="15">
        <f>Analytic!I8044-Simulated!I8034</f>
        <v>3.3748062688576663E-4</v>
      </c>
      <c r="N8034" s="16">
        <f>Analytic!J8044-Simulated!J8034</f>
        <v>-4.1786414343570333E-3</v>
      </c>
      <c r="O8034" s="17">
        <f>Analytic!K8044-Simulated!K8034</f>
        <v>-2.5869250413451395E-3</v>
      </c>
      <c r="P8034" s="17">
        <f>Analytic!L8044-Simulated!L8034</f>
        <v>7.9783471446083498E-5</v>
      </c>
    </row>
    <row r="8035" spans="1:16">
      <c r="A8035">
        <v>2458148.3888869998</v>
      </c>
      <c r="B8035" s="7">
        <f t="shared" si="128"/>
        <v>43129.888886999805</v>
      </c>
      <c r="C8035">
        <v>-0.83538100000000004</v>
      </c>
      <c r="D8035">
        <v>-1.0753E-2</v>
      </c>
      <c r="E8035">
        <v>4.5123000000000003E-2</v>
      </c>
      <c r="F8035" s="15">
        <f>Analytic!I8045-Simulated!C8035</f>
        <v>-8.9455297534697165E-2</v>
      </c>
      <c r="G8035" s="16">
        <f>Analytic!J8045-Simulated!D8035</f>
        <v>-0.46611020919875817</v>
      </c>
      <c r="H8035" s="17">
        <f>Analytic!K8045-Simulated!E8035</f>
        <v>-0.19914485054157363</v>
      </c>
      <c r="I8035" s="25">
        <v>-0.9256084</v>
      </c>
      <c r="J8035" s="25">
        <v>-0.47286080000000003</v>
      </c>
      <c r="K8035" s="25">
        <v>-0.15132109999999999</v>
      </c>
      <c r="L8035" s="25">
        <v>5.0570039999999997E-2</v>
      </c>
      <c r="M8035" s="15">
        <f>Analytic!I8045-Simulated!I8035</f>
        <v>7.7210246530279303E-4</v>
      </c>
      <c r="N8035" s="16">
        <f>Analytic!J8045-Simulated!J8035</f>
        <v>-4.0024091987581611E-3</v>
      </c>
      <c r="O8035" s="17">
        <f>Analytic!K8045-Simulated!K8035</f>
        <v>-2.7007505415736488E-3</v>
      </c>
      <c r="P8035" s="17">
        <f>Analytic!L8045-Simulated!L8035</f>
        <v>4.140992365897489E-5</v>
      </c>
    </row>
    <row r="8036" spans="1:16">
      <c r="A8036">
        <v>2458148.3923590002</v>
      </c>
      <c r="B8036" s="7">
        <f t="shared" si="128"/>
        <v>43129.892359000165</v>
      </c>
      <c r="C8036">
        <v>-0.83330899999999997</v>
      </c>
      <c r="D8036">
        <v>-2.0153999999999998E-2</v>
      </c>
      <c r="E8036">
        <v>4.4666999999999998E-2</v>
      </c>
      <c r="F8036" s="15">
        <f>Analytic!I8046-Simulated!C8036</f>
        <v>-7.9814771275894536E-2</v>
      </c>
      <c r="G8036" s="16">
        <f>Analytic!J8046-Simulated!D8036</f>
        <v>-0.46756705190861086</v>
      </c>
      <c r="H8036" s="17">
        <f>Analytic!K8046-Simulated!E8036</f>
        <v>-0.21213422294628642</v>
      </c>
      <c r="I8036" s="25">
        <v>-0.91432860000000005</v>
      </c>
      <c r="J8036" s="25">
        <v>-0.48392930000000001</v>
      </c>
      <c r="K8036" s="25">
        <v>-0.16467100000000001</v>
      </c>
      <c r="L8036" s="25">
        <v>4.6528069999999998E-2</v>
      </c>
      <c r="M8036" s="15">
        <f>Analytic!I8046-Simulated!I8036</f>
        <v>1.2048287241055444E-3</v>
      </c>
      <c r="N8036" s="16">
        <f>Analytic!J8046-Simulated!J8036</f>
        <v>-3.7917519086108631E-3</v>
      </c>
      <c r="O8036" s="17">
        <f>Analytic!K8046-Simulated!K8036</f>
        <v>-2.7962229462863974E-3</v>
      </c>
      <c r="P8036" s="17">
        <f>Analytic!L8046-Simulated!L8036</f>
        <v>-1.2277693943879564E-6</v>
      </c>
    </row>
    <row r="8037" spans="1:16">
      <c r="A8037">
        <v>2458148.3958319998</v>
      </c>
      <c r="B8037" s="7">
        <f t="shared" si="128"/>
        <v>43129.895831999835</v>
      </c>
      <c r="C8037">
        <v>-0.82852800000000004</v>
      </c>
      <c r="D8037">
        <v>-2.9474E-2</v>
      </c>
      <c r="E8037">
        <v>4.4098999999999999E-2</v>
      </c>
      <c r="F8037" s="15">
        <f>Analytic!I8047-Simulated!C8037</f>
        <v>-6.9923406086475959E-2</v>
      </c>
      <c r="G8037" s="16">
        <f>Analytic!J8047-Simulated!D8037</f>
        <v>-0.46752397448240895</v>
      </c>
      <c r="H8037" s="17">
        <f>Analytic!K8047-Simulated!E8037</f>
        <v>-0.2244687598431841</v>
      </c>
      <c r="I8037" s="25">
        <v>-0.90008469999999996</v>
      </c>
      <c r="J8037" s="25">
        <v>-0.49345</v>
      </c>
      <c r="K8037" s="25">
        <v>-0.17749799999999999</v>
      </c>
      <c r="L8037" s="25">
        <v>4.23392E-2</v>
      </c>
      <c r="M8037" s="15">
        <f>Analytic!I8047-Simulated!I8037</f>
        <v>1.6332939135239588E-3</v>
      </c>
      <c r="N8037" s="16">
        <f>Analytic!J8047-Simulated!J8037</f>
        <v>-3.5479744824089554E-3</v>
      </c>
      <c r="O8037" s="17">
        <f>Analytic!K8047-Simulated!K8037</f>
        <v>-2.8717598431841074E-3</v>
      </c>
      <c r="P8037" s="17">
        <f>Analytic!L8047-Simulated!L8037</f>
        <v>-4.7779583473600562E-5</v>
      </c>
    </row>
    <row r="8038" spans="1:16">
      <c r="A8038">
        <v>2458148.3993040002</v>
      </c>
      <c r="B8038" s="7">
        <f t="shared" si="128"/>
        <v>43129.899304000195</v>
      </c>
      <c r="C8038">
        <v>-0.82101599999999997</v>
      </c>
      <c r="D8038">
        <v>-3.8689000000000001E-2</v>
      </c>
      <c r="E8038">
        <v>4.3421000000000001E-2</v>
      </c>
      <c r="F8038" s="15">
        <f>Analytic!I8048-Simulated!C8038</f>
        <v>-5.9850761606300984E-2</v>
      </c>
      <c r="G8038" s="16">
        <f>Analytic!J8048-Simulated!D8038</f>
        <v>-0.46597490630162286</v>
      </c>
      <c r="H8038" s="17">
        <f>Analytic!K8048-Simulated!E8038</f>
        <v>-0.23610863839047525</v>
      </c>
      <c r="I8038" s="25">
        <v>-0.88292199999999998</v>
      </c>
      <c r="J8038" s="25">
        <v>-0.50139120000000004</v>
      </c>
      <c r="K8038" s="25">
        <v>-0.1897615</v>
      </c>
      <c r="L8038" s="25">
        <v>3.8016769999999998E-2</v>
      </c>
      <c r="M8038" s="15">
        <f>Analytic!I8048-Simulated!I8038</f>
        <v>2.0552383936990326E-3</v>
      </c>
      <c r="N8038" s="16">
        <f>Analytic!J8048-Simulated!J8038</f>
        <v>-3.2727063016227964E-3</v>
      </c>
      <c r="O8038" s="17">
        <f>Analytic!K8048-Simulated!K8038</f>
        <v>-2.926138390475258E-3</v>
      </c>
      <c r="P8038" s="17">
        <f>Analytic!L8048-Simulated!L8038</f>
        <v>-9.7856638911639204E-5</v>
      </c>
    </row>
    <row r="8039" spans="1:16">
      <c r="A8039">
        <v>2458148.4027760001</v>
      </c>
      <c r="B8039" s="7">
        <f t="shared" si="128"/>
        <v>43129.90277600009</v>
      </c>
      <c r="C8039">
        <v>-0.81076099999999995</v>
      </c>
      <c r="D8039">
        <v>-4.7775999999999999E-2</v>
      </c>
      <c r="E8039">
        <v>4.2636E-2</v>
      </c>
      <c r="F8039" s="15">
        <f>Analytic!I8049-Simulated!C8039</f>
        <v>-4.9665837463370277E-2</v>
      </c>
      <c r="G8039" s="16">
        <f>Analytic!J8049-Simulated!D8039</f>
        <v>-0.46291799868293287</v>
      </c>
      <c r="H8039" s="17">
        <f>Analytic!K8049-Simulated!E8039</f>
        <v>-0.24701693088329518</v>
      </c>
      <c r="I8039" s="25">
        <v>-0.86289530000000003</v>
      </c>
      <c r="J8039" s="25">
        <v>-0.50772600000000001</v>
      </c>
      <c r="K8039" s="25">
        <v>-0.20142270000000001</v>
      </c>
      <c r="L8039" s="25">
        <v>3.3574510000000002E-2</v>
      </c>
      <c r="M8039" s="15">
        <f>Analytic!I8049-Simulated!I8039</f>
        <v>2.4684625366298008E-3</v>
      </c>
      <c r="N8039" s="16">
        <f>Analytic!J8049-Simulated!J8039</f>
        <v>-2.9679986829328486E-3</v>
      </c>
      <c r="O8039" s="17">
        <f>Analytic!K8049-Simulated!K8039</f>
        <v>-2.9582308832951654E-3</v>
      </c>
      <c r="P8039" s="17">
        <f>Analytic!L8049-Simulated!L8039</f>
        <v>-1.5101570201749709E-4</v>
      </c>
    </row>
    <row r="8040" spans="1:16">
      <c r="A8040">
        <v>2458148.406248</v>
      </c>
      <c r="B8040" s="7">
        <f t="shared" si="128"/>
        <v>43129.906247999985</v>
      </c>
      <c r="C8040">
        <v>-0.79776100000000005</v>
      </c>
      <c r="D8040">
        <v>-5.6711999999999999E-2</v>
      </c>
      <c r="E8040">
        <v>4.1748E-2</v>
      </c>
      <c r="F8040" s="15">
        <f>Analytic!I8050-Simulated!C8040</f>
        <v>-3.9436888512869084E-2</v>
      </c>
      <c r="G8040" s="16">
        <f>Analytic!J8050-Simulated!D8040</f>
        <v>-0.45835670542378182</v>
      </c>
      <c r="H8040" s="17">
        <f>Analytic!K8050-Simulated!E8040</f>
        <v>-0.25715973417702365</v>
      </c>
      <c r="I8040" s="25">
        <v>-0.84006860000000005</v>
      </c>
      <c r="J8040" s="25">
        <v>-0.51243249999999996</v>
      </c>
      <c r="K8040" s="25">
        <v>-0.21244440000000001</v>
      </c>
      <c r="L8040" s="25">
        <v>2.90265E-2</v>
      </c>
      <c r="M8040" s="15">
        <f>Analytic!I8050-Simulated!I8040</f>
        <v>2.870711487130917E-3</v>
      </c>
      <c r="N8040" s="16">
        <f>Analytic!J8050-Simulated!J8040</f>
        <v>-2.6362054237818455E-3</v>
      </c>
      <c r="O8040" s="17">
        <f>Analytic!K8050-Simulated!K8040</f>
        <v>-2.9673341770236339E-3</v>
      </c>
      <c r="P8040" s="17">
        <f>Analytic!L8050-Simulated!L8040</f>
        <v>-2.0676512678337658E-4</v>
      </c>
    </row>
    <row r="8041" spans="1:16">
      <c r="A8041">
        <v>2458148.4097210001</v>
      </c>
      <c r="B8041" s="7">
        <f t="shared" si="128"/>
        <v>43129.90972100012</v>
      </c>
      <c r="C8041">
        <v>-0.782026</v>
      </c>
      <c r="D8041">
        <v>-6.5474000000000004E-2</v>
      </c>
      <c r="E8041">
        <v>4.0758000000000003E-2</v>
      </c>
      <c r="F8041" s="15">
        <f>Analytic!I8051-Simulated!C8041</f>
        <v>-2.9229210075769729E-2</v>
      </c>
      <c r="G8041" s="16">
        <f>Analytic!J8051-Simulated!D8041</f>
        <v>-0.4522998461603126</v>
      </c>
      <c r="H8041" s="17">
        <f>Analytic!K8051-Simulated!E8041</f>
        <v>-0.26650229254821894</v>
      </c>
      <c r="I8041" s="25">
        <v>-0.81451519999999999</v>
      </c>
      <c r="J8041" s="25">
        <v>-0.51549370000000005</v>
      </c>
      <c r="K8041" s="25">
        <v>-0.2227915</v>
      </c>
      <c r="L8041" s="25">
        <v>2.4387160000000001E-2</v>
      </c>
      <c r="M8041" s="15">
        <f>Analytic!I8051-Simulated!I8041</f>
        <v>3.2599899242302666E-3</v>
      </c>
      <c r="N8041" s="16">
        <f>Analytic!J8051-Simulated!J8041</f>
        <v>-2.2801461603125794E-3</v>
      </c>
      <c r="O8041" s="17">
        <f>Analytic!K8051-Simulated!K8041</f>
        <v>-2.9527925482189243E-3</v>
      </c>
      <c r="P8041" s="17">
        <f>Analytic!L8051-Simulated!L8041</f>
        <v>-2.6460208806160929E-4</v>
      </c>
    </row>
    <row r="8042" spans="1:16">
      <c r="A8042">
        <v>2458148.413193</v>
      </c>
      <c r="B8042" s="7">
        <f t="shared" si="128"/>
        <v>43129.913193000015</v>
      </c>
      <c r="C8042">
        <v>-0.76357900000000001</v>
      </c>
      <c r="D8042">
        <v>-7.4039999999999995E-2</v>
      </c>
      <c r="E8042">
        <v>3.9669999999999997E-2</v>
      </c>
      <c r="F8042" s="15">
        <f>Analytic!I8052-Simulated!C8042</f>
        <v>-1.9103893873228528E-2</v>
      </c>
      <c r="G8042" s="16">
        <f>Analytic!J8052-Simulated!D8042</f>
        <v>-0.44476065233221429</v>
      </c>
      <c r="H8042" s="17">
        <f>Analytic!K8052-Simulated!E8042</f>
        <v>-0.27501511359479586</v>
      </c>
      <c r="I8042" s="25">
        <v>-0.78631709999999999</v>
      </c>
      <c r="J8042" s="25">
        <v>-0.51689779999999996</v>
      </c>
      <c r="K8042" s="25">
        <v>-0.23243069999999999</v>
      </c>
      <c r="L8042" s="25">
        <v>1.967116E-2</v>
      </c>
      <c r="M8042" s="15">
        <f>Analytic!I8052-Simulated!I8042</f>
        <v>3.6342061267714554E-3</v>
      </c>
      <c r="N8042" s="16">
        <f>Analytic!J8052-Simulated!J8042</f>
        <v>-1.902852332214322E-3</v>
      </c>
      <c r="O8042" s="17">
        <f>Analytic!K8052-Simulated!K8042</f>
        <v>-2.914413594795856E-3</v>
      </c>
      <c r="P8042" s="17">
        <f>Analytic!L8052-Simulated!L8042</f>
        <v>-3.2397095307077836E-4</v>
      </c>
    </row>
    <row r="8043" spans="1:16">
      <c r="A8043">
        <v>2458148.4166649999</v>
      </c>
      <c r="B8043" s="7">
        <f t="shared" si="128"/>
        <v>43129.91666499991</v>
      </c>
      <c r="C8043">
        <v>-0.74245399999999995</v>
      </c>
      <c r="D8043">
        <v>-8.2387000000000002E-2</v>
      </c>
      <c r="E8043">
        <v>3.8488000000000001E-2</v>
      </c>
      <c r="F8043" s="15">
        <f>Analytic!I8053-Simulated!C8043</f>
        <v>-9.1195554481947605E-3</v>
      </c>
      <c r="G8043" s="16">
        <f>Analytic!J8053-Simulated!D8043</f>
        <v>-0.4357587956054968</v>
      </c>
      <c r="H8043" s="17">
        <f>Analytic!K8053-Simulated!E8043</f>
        <v>-0.28267107679968634</v>
      </c>
      <c r="I8043" s="25">
        <v>-0.75556500000000004</v>
      </c>
      <c r="J8043" s="25">
        <v>-0.51663829999999999</v>
      </c>
      <c r="K8043" s="25">
        <v>-0.24133080000000001</v>
      </c>
      <c r="L8043" s="25">
        <v>1.489337E-2</v>
      </c>
      <c r="M8043" s="15">
        <f>Analytic!I8053-Simulated!I8043</f>
        <v>3.9914445518053343E-3</v>
      </c>
      <c r="N8043" s="16">
        <f>Analytic!J8053-Simulated!J8043</f>
        <v>-1.5074956054967892E-3</v>
      </c>
      <c r="O8043" s="17">
        <f>Analytic!K8053-Simulated!K8043</f>
        <v>-2.8522767996863041E-3</v>
      </c>
      <c r="P8043" s="17">
        <f>Analytic!L8053-Simulated!L8043</f>
        <v>-3.8426263439297892E-4</v>
      </c>
    </row>
    <row r="8044" spans="1:16">
      <c r="A8044">
        <v>2458148.4201369998</v>
      </c>
      <c r="B8044" s="7">
        <f t="shared" si="128"/>
        <v>43129.920136999805</v>
      </c>
      <c r="C8044">
        <v>-0.71870100000000003</v>
      </c>
      <c r="D8044">
        <v>-9.0492000000000003E-2</v>
      </c>
      <c r="E8044">
        <v>3.7214999999999998E-2</v>
      </c>
      <c r="F8044" s="15">
        <f>Analytic!I8054-Simulated!C8044</f>
        <v>6.7296604272171212E-4</v>
      </c>
      <c r="G8044" s="16">
        <f>Analytic!J8054-Simulated!D8044</f>
        <v>-0.42531939866110957</v>
      </c>
      <c r="H8044" s="17">
        <f>Analytic!K8054-Simulated!E8044</f>
        <v>-0.28944453440627277</v>
      </c>
      <c r="I8044" s="25">
        <v>-0.72235780000000005</v>
      </c>
      <c r="J8044" s="25">
        <v>-0.5147138</v>
      </c>
      <c r="K8044" s="25">
        <v>-0.2494632</v>
      </c>
      <c r="L8044" s="25">
        <v>1.0068880000000001E-2</v>
      </c>
      <c r="M8044" s="15">
        <f>Analytic!I8054-Simulated!I8044</f>
        <v>4.3297660427217277E-3</v>
      </c>
      <c r="N8044" s="16">
        <f>Analytic!J8054-Simulated!J8044</f>
        <v>-1.0975986611095889E-3</v>
      </c>
      <c r="O8044" s="17">
        <f>Analytic!K8054-Simulated!K8044</f>
        <v>-2.7663344062727746E-3</v>
      </c>
      <c r="P8044" s="17">
        <f>Analytic!L8054-Simulated!L8044</f>
        <v>-4.4488476457668104E-4</v>
      </c>
    </row>
    <row r="8045" spans="1:16">
      <c r="A8045">
        <v>2458148.4236090002</v>
      </c>
      <c r="B8045" s="7">
        <f t="shared" si="128"/>
        <v>43129.923609000165</v>
      </c>
      <c r="C8045">
        <v>-0.69238200000000005</v>
      </c>
      <c r="D8045">
        <v>-9.8334000000000005E-2</v>
      </c>
      <c r="E8045">
        <v>3.5855999999999999E-2</v>
      </c>
      <c r="F8045" s="15">
        <f>Analytic!I8055-Simulated!C8045</f>
        <v>1.022693469359659E-2</v>
      </c>
      <c r="G8045" s="16">
        <f>Analytic!J8055-Simulated!D8045</f>
        <v>-0.41347102831439253</v>
      </c>
      <c r="H8045" s="17">
        <f>Analytic!K8055-Simulated!E8045</f>
        <v>-0.29531440427844957</v>
      </c>
      <c r="I8045" s="25">
        <v>-0.68680280000000005</v>
      </c>
      <c r="J8045" s="25">
        <v>-0.51112809999999997</v>
      </c>
      <c r="K8045" s="25">
        <v>-0.2568009</v>
      </c>
      <c r="L8045" s="25">
        <v>5.2129139999999999E-3</v>
      </c>
      <c r="M8045" s="15">
        <f>Analytic!I8055-Simulated!I8045</f>
        <v>4.6477346935965835E-3</v>
      </c>
      <c r="N8045" s="16">
        <f>Analytic!J8055-Simulated!J8045</f>
        <v>-6.769283143925886E-4</v>
      </c>
      <c r="O8045" s="17">
        <f>Analytic!K8055-Simulated!K8045</f>
        <v>-2.6575042784495739E-3</v>
      </c>
      <c r="P8045" s="17">
        <f>Analytic!L8055-Simulated!L8045</f>
        <v>-5.0522652963206835E-4</v>
      </c>
    </row>
    <row r="8046" spans="1:16">
      <c r="A8046">
        <v>2458148.4270819998</v>
      </c>
      <c r="B8046" s="7">
        <f t="shared" si="128"/>
        <v>43129.927081999835</v>
      </c>
      <c r="C8046">
        <v>-0.66357200000000005</v>
      </c>
      <c r="D8046">
        <v>-0.105889</v>
      </c>
      <c r="E8046">
        <v>3.4414E-2</v>
      </c>
      <c r="F8046" s="15">
        <f>Analytic!I8056-Simulated!C8046</f>
        <v>1.9501070310611435E-2</v>
      </c>
      <c r="G8046" s="16">
        <f>Analytic!J8056-Simulated!D8046</f>
        <v>-0.40025067098765632</v>
      </c>
      <c r="H8046" s="17">
        <f>Analytic!K8056-Simulated!E8046</f>
        <v>-0.30026025444441629</v>
      </c>
      <c r="I8046" s="25">
        <v>-0.6490146</v>
      </c>
      <c r="J8046" s="25">
        <v>-0.50589039999999996</v>
      </c>
      <c r="K8046" s="25">
        <v>-0.26332</v>
      </c>
      <c r="L8046" s="25">
        <v>3.4078439999999998E-4</v>
      </c>
      <c r="M8046" s="15">
        <f>Analytic!I8056-Simulated!I8046</f>
        <v>4.9436703106113811E-3</v>
      </c>
      <c r="N8046" s="16">
        <f>Analytic!J8056-Simulated!J8046</f>
        <v>-2.4927098765636924E-4</v>
      </c>
      <c r="O8046" s="17">
        <f>Analytic!K8056-Simulated!K8046</f>
        <v>-2.5262544444162871E-3</v>
      </c>
      <c r="P8046" s="17">
        <f>Analytic!L8056-Simulated!L8046</f>
        <v>-5.6466439670240572E-4</v>
      </c>
    </row>
    <row r="8047" spans="1:16">
      <c r="A8047">
        <v>2458148.4305540002</v>
      </c>
      <c r="B8047" s="7">
        <f t="shared" si="128"/>
        <v>43129.930554000195</v>
      </c>
      <c r="C8047">
        <v>-0.63236000000000003</v>
      </c>
      <c r="D8047">
        <v>-0.113137</v>
      </c>
      <c r="E8047">
        <v>3.2892999999999999E-2</v>
      </c>
      <c r="F8047" s="15">
        <f>Analytic!I8057-Simulated!C8047</f>
        <v>2.846092532749378E-2</v>
      </c>
      <c r="G8047" s="16">
        <f>Analytic!J8057-Simulated!D8047</f>
        <v>-0.38569669061545353</v>
      </c>
      <c r="H8047" s="17">
        <f>Analytic!K8057-Simulated!E8047</f>
        <v>-0.30426537905004242</v>
      </c>
      <c r="I8047" s="25">
        <v>-0.60911530000000003</v>
      </c>
      <c r="J8047" s="25">
        <v>-0.49901509999999999</v>
      </c>
      <c r="K8047" s="25">
        <v>-0.26899859999999998</v>
      </c>
      <c r="L8047" s="25">
        <v>-4.5321459999999999E-3</v>
      </c>
      <c r="M8047" s="15">
        <f>Analytic!I8057-Simulated!I8047</f>
        <v>5.2162253274937731E-3</v>
      </c>
      <c r="N8047" s="16">
        <f>Analytic!J8057-Simulated!J8047</f>
        <v>1.8140938454647149E-4</v>
      </c>
      <c r="O8047" s="17">
        <f>Analytic!K8057-Simulated!K8047</f>
        <v>-2.3737790500424349E-3</v>
      </c>
      <c r="P8047" s="17">
        <f>Analytic!L8057-Simulated!L8047</f>
        <v>-6.2257576945739298E-4</v>
      </c>
    </row>
    <row r="8048" spans="1:16">
      <c r="A8048">
        <v>2458148.4340260001</v>
      </c>
      <c r="B8048" s="7">
        <f t="shared" si="128"/>
        <v>43129.93402600009</v>
      </c>
      <c r="C8048">
        <v>-0.59884599999999999</v>
      </c>
      <c r="D8048">
        <v>-0.12005399999999999</v>
      </c>
      <c r="E8048">
        <v>3.1299E-2</v>
      </c>
      <c r="F8048" s="15">
        <f>Analytic!I8058-Simulated!C8048</f>
        <v>3.7076284953900918E-2</v>
      </c>
      <c r="G8048" s="16">
        <f>Analytic!J8058-Simulated!D8048</f>
        <v>-0.36985676911892262</v>
      </c>
      <c r="H8048" s="17">
        <f>Analytic!K8058-Simulated!E8048</f>
        <v>-0.30731786547574502</v>
      </c>
      <c r="I8048" s="25">
        <v>-0.56723400000000002</v>
      </c>
      <c r="J8048" s="25">
        <v>-0.49052200000000001</v>
      </c>
      <c r="K8048" s="25">
        <v>-0.27381739999999999</v>
      </c>
      <c r="L8048" s="25">
        <v>-9.3905010000000008E-3</v>
      </c>
      <c r="M8048" s="15">
        <f>Analytic!I8058-Simulated!I8048</f>
        <v>5.4642849539009442E-3</v>
      </c>
      <c r="N8048" s="16">
        <f>Analytic!J8058-Simulated!J8048</f>
        <v>6.1123088107739587E-4</v>
      </c>
      <c r="O8048" s="17">
        <f>Analytic!K8058-Simulated!K8048</f>
        <v>-2.2014654757450125E-3</v>
      </c>
      <c r="P8048" s="17">
        <f>Analytic!L8058-Simulated!L8048</f>
        <v>-6.7835380386370957E-4</v>
      </c>
    </row>
    <row r="8049" spans="1:16">
      <c r="A8049">
        <v>2458148.437498</v>
      </c>
      <c r="B8049" s="7">
        <f t="shared" si="128"/>
        <v>43129.937497999985</v>
      </c>
      <c r="C8049">
        <v>-0.56314299999999995</v>
      </c>
      <c r="D8049">
        <v>-0.12662000000000001</v>
      </c>
      <c r="E8049">
        <v>2.9635000000000002E-2</v>
      </c>
      <c r="F8049" s="15">
        <f>Analytic!I8059-Simulated!C8049</f>
        <v>4.5323589259416486E-2</v>
      </c>
      <c r="G8049" s="16">
        <f>Analytic!J8059-Simulated!D8049</f>
        <v>-0.35277982964214838</v>
      </c>
      <c r="H8049" s="17">
        <f>Analytic!K8059-Simulated!E8049</f>
        <v>-0.30940565239923951</v>
      </c>
      <c r="I8049" s="25">
        <v>-0.52350620000000003</v>
      </c>
      <c r="J8049" s="25">
        <v>-0.48043599999999997</v>
      </c>
      <c r="K8049" s="25">
        <v>-0.2777599</v>
      </c>
      <c r="L8049" s="25">
        <v>-1.4218949999999999E-2</v>
      </c>
      <c r="M8049" s="15">
        <f>Analytic!I8059-Simulated!I8049</f>
        <v>5.6867892594165692E-3</v>
      </c>
      <c r="N8049" s="16">
        <f>Analytic!J8059-Simulated!J8049</f>
        <v>1.0361703578515846E-3</v>
      </c>
      <c r="O8049" s="17">
        <f>Analytic!K8059-Simulated!K8049</f>
        <v>-2.0107523992394793E-3</v>
      </c>
      <c r="P8049" s="17">
        <f>Analytic!L8059-Simulated!L8049</f>
        <v>-7.3140021633070866E-4</v>
      </c>
    </row>
    <row r="8050" spans="1:16">
      <c r="A8050">
        <v>2458148.4409710001</v>
      </c>
      <c r="B8050" s="7">
        <f t="shared" si="128"/>
        <v>43129.94097100012</v>
      </c>
      <c r="C8050">
        <v>-0.52537400000000001</v>
      </c>
      <c r="D8050">
        <v>-0.13281299999999999</v>
      </c>
      <c r="E8050">
        <v>2.7906E-2</v>
      </c>
      <c r="F8050" s="15">
        <f>Analytic!I8060-Simulated!C8050</f>
        <v>5.3183375824568113E-2</v>
      </c>
      <c r="G8050" s="16">
        <f>Analytic!J8060-Simulated!D8050</f>
        <v>-0.33452194279948444</v>
      </c>
      <c r="H8050" s="17">
        <f>Analytic!K8060-Simulated!E8050</f>
        <v>-0.31052157861593394</v>
      </c>
      <c r="I8050" s="25">
        <v>-0.47807349999999998</v>
      </c>
      <c r="J8050" s="25">
        <v>-0.46878720000000001</v>
      </c>
      <c r="K8050" s="25">
        <v>-0.28081220000000001</v>
      </c>
      <c r="L8050" s="25">
        <v>-1.9002229999999998E-2</v>
      </c>
      <c r="M8050" s="15">
        <f>Analytic!I8060-Simulated!I8050</f>
        <v>5.8828758245680901E-3</v>
      </c>
      <c r="N8050" s="16">
        <f>Analytic!J8060-Simulated!J8050</f>
        <v>1.452257200515561E-3</v>
      </c>
      <c r="O8050" s="17">
        <f>Analytic!K8060-Simulated!K8050</f>
        <v>-1.8033786159339371E-3</v>
      </c>
      <c r="P8050" s="17">
        <f>Analytic!L8060-Simulated!L8050</f>
        <v>-7.8115491625398506E-4</v>
      </c>
    </row>
    <row r="8051" spans="1:16">
      <c r="A8051">
        <v>2458148.444443</v>
      </c>
      <c r="B8051" s="7">
        <f t="shared" si="128"/>
        <v>43129.944443000015</v>
      </c>
      <c r="C8051">
        <v>-0.48567300000000002</v>
      </c>
      <c r="D8051">
        <v>-0.13861200000000001</v>
      </c>
      <c r="E8051">
        <v>2.6117999999999999E-2</v>
      </c>
      <c r="F8051" s="15">
        <f>Analytic!I8061-Simulated!C8051</f>
        <v>6.0641741524850079E-2</v>
      </c>
      <c r="G8051" s="16">
        <f>Analytic!J8061-Simulated!D8051</f>
        <v>-0.31514321623755398</v>
      </c>
      <c r="H8051" s="17">
        <f>Analytic!K8061-Simulated!E8051</f>
        <v>-0.31066242245880393</v>
      </c>
      <c r="I8051" s="25">
        <v>-0.4310832</v>
      </c>
      <c r="J8051" s="25">
        <v>-0.45561099999999999</v>
      </c>
      <c r="K8051" s="25">
        <v>-0.28296310000000002</v>
      </c>
      <c r="L8051" s="25">
        <v>-2.372523E-2</v>
      </c>
      <c r="M8051" s="15">
        <f>Analytic!I8061-Simulated!I8051</f>
        <v>6.0519415248500574E-3</v>
      </c>
      <c r="N8051" s="16">
        <f>Analytic!J8061-Simulated!J8051</f>
        <v>1.855783762445995E-3</v>
      </c>
      <c r="O8051" s="17">
        <f>Analytic!K8061-Simulated!K8051</f>
        <v>-1.5813224588039354E-3</v>
      </c>
      <c r="P8051" s="17">
        <f>Analytic!L8061-Simulated!L8051</f>
        <v>-8.2706289568604957E-4</v>
      </c>
    </row>
    <row r="8052" spans="1:16">
      <c r="A8052">
        <v>2458148.4479149999</v>
      </c>
      <c r="B8052" s="7">
        <f t="shared" si="128"/>
        <v>43129.94791499991</v>
      </c>
      <c r="C8052">
        <v>-0.44418099999999999</v>
      </c>
      <c r="D8052">
        <v>-0.14399799999999999</v>
      </c>
      <c r="E8052">
        <v>2.4274E-2</v>
      </c>
      <c r="F8052" s="15">
        <f>Analytic!I8062-Simulated!C8052</f>
        <v>6.7686821950224296E-2</v>
      </c>
      <c r="G8052" s="16">
        <f>Analytic!J8062-Simulated!D8052</f>
        <v>-0.29470666787005495</v>
      </c>
      <c r="H8052" s="17">
        <f>Analytic!K8062-Simulated!E8052</f>
        <v>-0.30982493168989733</v>
      </c>
      <c r="I8052" s="25">
        <v>-0.38268770000000002</v>
      </c>
      <c r="J8052" s="25">
        <v>-0.4409476</v>
      </c>
      <c r="K8052" s="25">
        <v>-0.28420420000000002</v>
      </c>
      <c r="L8052" s="25">
        <v>-2.8372970000000001E-2</v>
      </c>
      <c r="M8052" s="15">
        <f>Analytic!I8062-Simulated!I8052</f>
        <v>6.1935219502243233E-3</v>
      </c>
      <c r="N8052" s="16">
        <f>Analytic!J8062-Simulated!J8052</f>
        <v>2.2429321299450855E-3</v>
      </c>
      <c r="O8052" s="17">
        <f>Analytic!K8062-Simulated!K8052</f>
        <v>-1.3467316898972959E-3</v>
      </c>
      <c r="P8052" s="17">
        <f>Analytic!L8062-Simulated!L8052</f>
        <v>-8.6864600980327E-4</v>
      </c>
    </row>
    <row r="8053" spans="1:16">
      <c r="A8053">
        <v>2458148.4513869998</v>
      </c>
      <c r="B8053" s="7">
        <f t="shared" si="128"/>
        <v>43129.951386999805</v>
      </c>
      <c r="C8053">
        <v>-0.40105000000000002</v>
      </c>
      <c r="D8053">
        <v>-0.148949</v>
      </c>
      <c r="E8053">
        <v>2.2381000000000002E-2</v>
      </c>
      <c r="F8053" s="15">
        <f>Analytic!I8063-Simulated!C8053</f>
        <v>7.4313286906633802E-2</v>
      </c>
      <c r="G8053" s="16">
        <f>Analytic!J8063-Simulated!D8053</f>
        <v>-0.27328308319612665</v>
      </c>
      <c r="H8053" s="17">
        <f>Analytic!K8063-Simulated!E8053</f>
        <v>-0.30801284376661242</v>
      </c>
      <c r="I8053" s="25">
        <v>-0.33304410000000001</v>
      </c>
      <c r="J8053" s="25">
        <v>-0.42484240000000001</v>
      </c>
      <c r="K8053" s="25">
        <v>-0.28453000000000001</v>
      </c>
      <c r="L8053" s="25">
        <v>-3.2930710000000002E-2</v>
      </c>
      <c r="M8053" s="15">
        <f>Analytic!I8063-Simulated!I8053</f>
        <v>6.307386906633794E-3</v>
      </c>
      <c r="N8053" s="16">
        <f>Analytic!J8063-Simulated!J8053</f>
        <v>2.6103168038733582E-3</v>
      </c>
      <c r="O8053" s="17">
        <f>Analytic!K8063-Simulated!K8053</f>
        <v>-1.1018437666124314E-3</v>
      </c>
      <c r="P8053" s="17">
        <f>Analytic!L8063-Simulated!L8053</f>
        <v>-9.0544408362448758E-4</v>
      </c>
    </row>
    <row r="8054" spans="1:16">
      <c r="A8054">
        <v>2458148.4548590002</v>
      </c>
      <c r="B8054" s="7">
        <f t="shared" si="128"/>
        <v>43129.954859000165</v>
      </c>
      <c r="C8054">
        <v>-0.35643599999999998</v>
      </c>
      <c r="D8054">
        <v>-0.153447</v>
      </c>
      <c r="E8054">
        <v>2.0444E-2</v>
      </c>
      <c r="F8054" s="15">
        <f>Analytic!I8064-Simulated!C8054</f>
        <v>8.0515850392614885E-2</v>
      </c>
      <c r="G8054" s="16">
        <f>Analytic!J8064-Simulated!D8054</f>
        <v>-0.25094385716501111</v>
      </c>
      <c r="H8054" s="17">
        <f>Analytic!K8064-Simulated!E8054</f>
        <v>-0.30523089641703893</v>
      </c>
      <c r="I8054" s="25">
        <v>-0.28231339999999999</v>
      </c>
      <c r="J8054" s="25">
        <v>-0.40734550000000003</v>
      </c>
      <c r="K8054" s="25">
        <v>-0.28393790000000002</v>
      </c>
      <c r="L8054" s="25">
        <v>-3.7383970000000002E-2</v>
      </c>
      <c r="M8054" s="15">
        <f>Analytic!I8064-Simulated!I8054</f>
        <v>6.393250392614902E-3</v>
      </c>
      <c r="N8054" s="16">
        <f>Analytic!J8064-Simulated!J8054</f>
        <v>2.9546428349889187E-3</v>
      </c>
      <c r="O8054" s="17">
        <f>Analytic!K8064-Simulated!K8054</f>
        <v>-8.4899641703889417E-4</v>
      </c>
      <c r="P8054" s="17">
        <f>Analytic!L8064-Simulated!L8054</f>
        <v>-9.3704418248826554E-4</v>
      </c>
    </row>
    <row r="8055" spans="1:16">
      <c r="A8055">
        <v>2458148.4583319998</v>
      </c>
      <c r="B8055" s="7">
        <f t="shared" si="128"/>
        <v>43129.958331999835</v>
      </c>
      <c r="C8055">
        <v>-0.310502</v>
      </c>
      <c r="D8055">
        <v>-0.157473</v>
      </c>
      <c r="E8055">
        <v>1.8467000000000001E-2</v>
      </c>
      <c r="F8055" s="15">
        <f>Analytic!I8065-Simulated!C8055</f>
        <v>8.6292793398867168E-2</v>
      </c>
      <c r="G8055" s="16">
        <f>Analytic!J8065-Simulated!D8055</f>
        <v>-0.22776582109931323</v>
      </c>
      <c r="H8055" s="17">
        <f>Analytic!K8065-Simulated!E8055</f>
        <v>-0.30148582849010414</v>
      </c>
      <c r="I8055" s="25">
        <v>-0.23066049999999999</v>
      </c>
      <c r="J8055" s="25">
        <v>-0.38851160000000001</v>
      </c>
      <c r="K8055" s="25">
        <v>-0.28242800000000001</v>
      </c>
      <c r="L8055" s="25">
        <v>-4.1718560000000002E-2</v>
      </c>
      <c r="M8055" s="15">
        <f>Analytic!I8065-Simulated!I8055</f>
        <v>6.4512933988671584E-3</v>
      </c>
      <c r="N8055" s="16">
        <f>Analytic!J8065-Simulated!J8055</f>
        <v>3.2727789006867791E-3</v>
      </c>
      <c r="O8055" s="17">
        <f>Analytic!K8065-Simulated!K8055</f>
        <v>-5.9082849010411165E-4</v>
      </c>
      <c r="P8055" s="17">
        <f>Analytic!L8065-Simulated!L8055</f>
        <v>-9.6309888667072546E-4</v>
      </c>
    </row>
    <row r="8056" spans="1:16">
      <c r="A8056">
        <v>2458148.4618040002</v>
      </c>
      <c r="B8056" s="7">
        <f t="shared" si="128"/>
        <v>43129.961804000195</v>
      </c>
      <c r="C8056">
        <v>-0.26341700000000001</v>
      </c>
      <c r="D8056">
        <v>-0.16100999999999999</v>
      </c>
      <c r="E8056">
        <v>1.6456999999999999E-2</v>
      </c>
      <c r="F8056" s="15">
        <f>Analytic!I8066-Simulated!C8056</f>
        <v>9.164549783574133E-2</v>
      </c>
      <c r="G8056" s="16">
        <f>Analytic!J8066-Simulated!D8056</f>
        <v>-0.20382805523798431</v>
      </c>
      <c r="H8056" s="17">
        <f>Analytic!K8066-Simulated!E8056</f>
        <v>-0.2967903710777407</v>
      </c>
      <c r="I8056" s="25">
        <v>-0.17825340000000001</v>
      </c>
      <c r="J8056" s="25">
        <v>-0.36840010000000001</v>
      </c>
      <c r="K8056" s="25">
        <v>-0.28000360000000002</v>
      </c>
      <c r="L8056" s="25">
        <v>-4.5920639999999999E-2</v>
      </c>
      <c r="M8056" s="15">
        <f>Analytic!I8066-Simulated!I8056</f>
        <v>6.4818978357413237E-3</v>
      </c>
      <c r="N8056" s="16">
        <f>Analytic!J8066-Simulated!J8056</f>
        <v>3.5620447620157147E-3</v>
      </c>
      <c r="O8056" s="17">
        <f>Analytic!K8066-Simulated!K8056</f>
        <v>-3.2977107774068148E-4</v>
      </c>
      <c r="P8056" s="17">
        <f>Analytic!L8066-Simulated!L8056</f>
        <v>-9.8331341361983238E-4</v>
      </c>
    </row>
    <row r="8057" spans="1:16">
      <c r="A8057">
        <v>2458148.4652760001</v>
      </c>
      <c r="B8057" s="7">
        <f t="shared" si="128"/>
        <v>43129.96527600009</v>
      </c>
      <c r="C8057">
        <v>-0.21535299999999999</v>
      </c>
      <c r="D8057">
        <v>-0.16403999999999999</v>
      </c>
      <c r="E8057">
        <v>1.4420000000000001E-2</v>
      </c>
      <c r="F8057" s="15">
        <f>Analytic!I8067-Simulated!C8057</f>
        <v>9.6575989857463629E-2</v>
      </c>
      <c r="G8057" s="16">
        <f>Analytic!J8067-Simulated!D8057</f>
        <v>-0.1792146875068619</v>
      </c>
      <c r="H8057" s="17">
        <f>Analytic!K8067-Simulated!E8057</f>
        <v>-0.29115922893788687</v>
      </c>
      <c r="I8057" s="25">
        <v>-0.12526229999999999</v>
      </c>
      <c r="J8057" s="25">
        <v>-0.34707480000000002</v>
      </c>
      <c r="K8057" s="25">
        <v>-0.2766709</v>
      </c>
      <c r="L8057" s="25">
        <v>-4.997675E-2</v>
      </c>
      <c r="M8057" s="15">
        <f>Analytic!I8067-Simulated!I8057</f>
        <v>6.4852898574636331E-3</v>
      </c>
      <c r="N8057" s="16">
        <f>Analytic!J8067-Simulated!J8057</f>
        <v>3.8201124931381281E-3</v>
      </c>
      <c r="O8057" s="17">
        <f>Analytic!K8067-Simulated!K8057</f>
        <v>-6.8328937886885655E-5</v>
      </c>
      <c r="P8057" s="17">
        <f>Analytic!L8067-Simulated!L8057</f>
        <v>-9.9746143502549983E-4</v>
      </c>
    </row>
    <row r="8058" spans="1:16">
      <c r="A8058">
        <v>2458148.468748</v>
      </c>
      <c r="B8058" s="7">
        <f t="shared" si="128"/>
        <v>43129.968747999985</v>
      </c>
      <c r="C8058">
        <v>-0.16648499999999999</v>
      </c>
      <c r="D8058">
        <v>-0.166549</v>
      </c>
      <c r="E8058">
        <v>1.2359E-2</v>
      </c>
      <c r="F8058" s="15">
        <f>Analytic!I8068-Simulated!C8058</f>
        <v>0.10108749082292513</v>
      </c>
      <c r="G8058" s="16">
        <f>Analytic!J8068-Simulated!D8058</f>
        <v>-0.15400967916867303</v>
      </c>
      <c r="H8058" s="17">
        <f>Analytic!K8068-Simulated!E8058</f>
        <v>-0.28460705227850192</v>
      </c>
      <c r="I8058" s="25">
        <v>-7.1859660000000006E-2</v>
      </c>
      <c r="J8058" s="25">
        <v>-0.32460359999999999</v>
      </c>
      <c r="K8058" s="25">
        <v>-0.27243889999999998</v>
      </c>
      <c r="L8058" s="25">
        <v>-5.3873869999999997E-2</v>
      </c>
      <c r="M8058" s="15">
        <f>Analytic!I8068-Simulated!I8058</f>
        <v>6.4621508229251445E-3</v>
      </c>
      <c r="N8058" s="16">
        <f>Analytic!J8068-Simulated!J8058</f>
        <v>4.0449208313269591E-3</v>
      </c>
      <c r="O8058" s="17">
        <f>Analytic!K8068-Simulated!K8058</f>
        <v>1.9084772149807749E-4</v>
      </c>
      <c r="P8058" s="17">
        <f>Analytic!L8068-Simulated!L8058</f>
        <v>-1.0053694402943347E-3</v>
      </c>
    </row>
    <row r="8059" spans="1:16">
      <c r="A8059">
        <v>2458148.4722210001</v>
      </c>
      <c r="B8059" s="7">
        <f t="shared" si="128"/>
        <v>43129.97222100012</v>
      </c>
      <c r="C8059">
        <v>-0.11699</v>
      </c>
      <c r="D8059">
        <v>-0.168521</v>
      </c>
      <c r="E8059">
        <v>1.0283E-2</v>
      </c>
      <c r="F8059" s="15">
        <f>Analytic!I8069-Simulated!C8059</f>
        <v>0.10518397410630205</v>
      </c>
      <c r="G8059" s="16">
        <f>Analytic!J8069-Simulated!D8059</f>
        <v>-0.12830259804761004</v>
      </c>
      <c r="H8059" s="17">
        <f>Analytic!K8069-Simulated!E8059</f>
        <v>-0.27715739899408381</v>
      </c>
      <c r="I8059" s="25">
        <v>-1.821913E-2</v>
      </c>
      <c r="J8059" s="25">
        <v>-0.3010584</v>
      </c>
      <c r="K8059" s="25">
        <v>-0.26731949999999999</v>
      </c>
      <c r="L8059" s="25">
        <v>-5.759943E-2</v>
      </c>
      <c r="M8059" s="15">
        <f>Analytic!I8069-Simulated!I8059</f>
        <v>6.4131041063020498E-3</v>
      </c>
      <c r="N8059" s="16">
        <f>Analytic!J8069-Simulated!J8059</f>
        <v>4.2348019523899549E-3</v>
      </c>
      <c r="O8059" s="17">
        <f>Analytic!K8069-Simulated!K8059</f>
        <v>4.4510100591615975E-4</v>
      </c>
      <c r="P8059" s="17">
        <f>Analytic!L8069-Simulated!L8059</f>
        <v>-1.0069495025581063E-3</v>
      </c>
    </row>
    <row r="8060" spans="1:16">
      <c r="A8060">
        <v>2458148.475693</v>
      </c>
      <c r="B8060" s="7">
        <f t="shared" si="128"/>
        <v>43129.975693000015</v>
      </c>
      <c r="C8060">
        <v>-6.7047999999999996E-2</v>
      </c>
      <c r="D8060">
        <v>-0.16994300000000001</v>
      </c>
      <c r="E8060">
        <v>8.1960000000000002E-3</v>
      </c>
      <c r="F8060" s="15">
        <f>Analytic!I8070-Simulated!C8060</f>
        <v>0.10887172595326698</v>
      </c>
      <c r="G8060" s="16">
        <f>Analytic!J8070-Simulated!D8060</f>
        <v>-0.10218338006330396</v>
      </c>
      <c r="H8060" s="17">
        <f>Analytic!K8070-Simulated!E8060</f>
        <v>-0.2688316874770581</v>
      </c>
      <c r="I8060" s="25">
        <v>3.5484620000000001E-2</v>
      </c>
      <c r="J8060" s="25">
        <v>-0.27651480000000001</v>
      </c>
      <c r="K8060" s="25">
        <v>-0.2613278</v>
      </c>
      <c r="L8060" s="25">
        <v>-6.1141389999999997E-2</v>
      </c>
      <c r="M8060" s="15">
        <f>Analytic!I8070-Simulated!I8060</f>
        <v>6.3391059532669838E-3</v>
      </c>
      <c r="N8060" s="16">
        <f>Analytic!J8070-Simulated!J8060</f>
        <v>4.3884199366960308E-3</v>
      </c>
      <c r="O8060" s="17">
        <f>Analytic!K8070-Simulated!K8060</f>
        <v>6.9211252294187897E-4</v>
      </c>
      <c r="P8060" s="17">
        <f>Analytic!L8070-Simulated!L8060</f>
        <v>-1.0021603086406844E-3</v>
      </c>
    </row>
    <row r="8061" spans="1:16">
      <c r="A8061">
        <v>2458148.4791649999</v>
      </c>
      <c r="B8061" s="7">
        <f t="shared" si="128"/>
        <v>43129.97916499991</v>
      </c>
      <c r="C8061">
        <v>-1.6837999999999999E-2</v>
      </c>
      <c r="D8061">
        <v>-0.17080400000000001</v>
      </c>
      <c r="E8061">
        <v>6.1040000000000001E-3</v>
      </c>
      <c r="F8061" s="15">
        <f>Analytic!I8071-Simulated!C8061</f>
        <v>0.11215590856395311</v>
      </c>
      <c r="G8061" s="16">
        <f>Analytic!J8071-Simulated!D8061</f>
        <v>-7.5743079847545858E-2</v>
      </c>
      <c r="H8061" s="17">
        <f>Analytic!K8071-Simulated!E8061</f>
        <v>-0.25965614015707816</v>
      </c>
      <c r="I8061" s="25">
        <v>8.9076849999999999E-2</v>
      </c>
      <c r="J8061" s="25">
        <v>-0.2510521</v>
      </c>
      <c r="K8061" s="25">
        <v>-0.25448159999999997</v>
      </c>
      <c r="L8061" s="25">
        <v>-6.4488219999999999E-2</v>
      </c>
      <c r="M8061" s="15">
        <f>Analytic!I8071-Simulated!I8061</f>
        <v>6.2410585639531141E-3</v>
      </c>
      <c r="N8061" s="16">
        <f>Analytic!J8071-Simulated!J8061</f>
        <v>4.5050201524541311E-3</v>
      </c>
      <c r="O8061" s="17">
        <f>Analytic!K8071-Simulated!K8061</f>
        <v>9.2945984292180928E-4</v>
      </c>
      <c r="P8061" s="17">
        <f>Analytic!L8071-Simulated!L8061</f>
        <v>-9.9106631992736116E-4</v>
      </c>
    </row>
    <row r="8062" spans="1:16">
      <c r="A8062">
        <v>2458148.4826369998</v>
      </c>
      <c r="B8062" s="7">
        <f t="shared" si="128"/>
        <v>43129.982636999805</v>
      </c>
      <c r="C8062">
        <v>3.3459000000000003E-2</v>
      </c>
      <c r="D8062">
        <v>-0.171093</v>
      </c>
      <c r="E8062">
        <v>4.0140000000000002E-3</v>
      </c>
      <c r="F8062" s="15">
        <f>Analytic!I8072-Simulated!C8062</f>
        <v>0.11504412357848677</v>
      </c>
      <c r="G8062" s="16">
        <f>Analytic!J8072-Simulated!D8062</f>
        <v>-4.9075611251669427E-2</v>
      </c>
      <c r="H8062" s="17">
        <f>Analytic!K8072-Simulated!E8062</f>
        <v>-0.24966071795115397</v>
      </c>
      <c r="I8062" s="25">
        <v>0.14238310000000001</v>
      </c>
      <c r="J8062" s="25">
        <v>-0.2247526</v>
      </c>
      <c r="K8062" s="25">
        <v>-0.24680150000000001</v>
      </c>
      <c r="L8062" s="25">
        <v>-6.7629019999999998E-2</v>
      </c>
      <c r="M8062" s="15">
        <f>Analytic!I8072-Simulated!I8062</f>
        <v>6.1200235784867607E-3</v>
      </c>
      <c r="N8062" s="16">
        <f>Analytic!J8072-Simulated!J8062</f>
        <v>4.5839887483305752E-3</v>
      </c>
      <c r="O8062" s="17">
        <f>Analytic!K8072-Simulated!K8062</f>
        <v>1.1547820488460314E-3</v>
      </c>
      <c r="P8062" s="17">
        <f>Analytic!L8072-Simulated!L8062</f>
        <v>-9.7375493727026863E-4</v>
      </c>
    </row>
    <row r="8063" spans="1:16">
      <c r="A8063">
        <v>2458148.4861090002</v>
      </c>
      <c r="B8063" s="7">
        <f t="shared" si="128"/>
        <v>43129.986109000165</v>
      </c>
      <c r="C8063">
        <v>8.3665000000000003E-2</v>
      </c>
      <c r="D8063">
        <v>-0.17080100000000001</v>
      </c>
      <c r="E8063">
        <v>1.931E-3</v>
      </c>
      <c r="F8063" s="15">
        <f>Analytic!I8073-Simulated!C8063</f>
        <v>0.11754197413809793</v>
      </c>
      <c r="G8063" s="16">
        <f>Analytic!J8073-Simulated!D8063</f>
        <v>-2.2275478585920494E-2</v>
      </c>
      <c r="H8063" s="17">
        <f>Analytic!K8073-Simulated!E8063</f>
        <v>-0.23887604583711403</v>
      </c>
      <c r="I8063" s="25">
        <v>0.19522970000000001</v>
      </c>
      <c r="J8063" s="25">
        <v>-0.19770199999999999</v>
      </c>
      <c r="K8063" s="25">
        <v>-0.2383112</v>
      </c>
      <c r="L8063" s="25">
        <v>-7.0553480000000002E-2</v>
      </c>
      <c r="M8063" s="15">
        <f>Analytic!I8073-Simulated!I8063</f>
        <v>5.9772741380979266E-3</v>
      </c>
      <c r="N8063" s="16">
        <f>Analytic!J8073-Simulated!J8063</f>
        <v>4.6255214140794865E-3</v>
      </c>
      <c r="O8063" s="17">
        <f>Analytic!K8073-Simulated!K8063</f>
        <v>1.366154162885963E-3</v>
      </c>
      <c r="P8063" s="17">
        <f>Analytic!L8073-Simulated!L8063</f>
        <v>-9.5041154942382411E-4</v>
      </c>
    </row>
    <row r="8064" spans="1:16">
      <c r="A8064">
        <v>2458148.4895819998</v>
      </c>
      <c r="B8064" s="7">
        <f t="shared" si="128"/>
        <v>43129.989581999835</v>
      </c>
      <c r="C8064">
        <v>0.133602</v>
      </c>
      <c r="D8064">
        <v>-0.16992299999999999</v>
      </c>
      <c r="E8064">
        <v>-1.3799999999999999E-4</v>
      </c>
      <c r="F8064" s="15">
        <f>Analytic!I8074-Simulated!C8064</f>
        <v>0.1196566236994443</v>
      </c>
      <c r="G8064" s="16">
        <f>Analytic!J8074-Simulated!D8064</f>
        <v>4.5645005377585868E-3</v>
      </c>
      <c r="H8064" s="17">
        <f>Analytic!K8074-Simulated!E8064</f>
        <v>-0.22733732979174009</v>
      </c>
      <c r="I8064" s="25">
        <v>0.24744459999999999</v>
      </c>
      <c r="J8064" s="25">
        <v>-0.16998840000000001</v>
      </c>
      <c r="K8064" s="25">
        <v>-0.22903670000000001</v>
      </c>
      <c r="L8064" s="25">
        <v>-7.3251949999999996E-2</v>
      </c>
      <c r="M8064" s="15">
        <f>Analytic!I8074-Simulated!I8064</f>
        <v>5.8140236994443095E-3</v>
      </c>
      <c r="N8064" s="16">
        <f>Analytic!J8074-Simulated!J8064</f>
        <v>4.6299005377586078E-3</v>
      </c>
      <c r="O8064" s="17">
        <f>Analytic!K8074-Simulated!K8064</f>
        <v>1.5613702082599157E-3</v>
      </c>
      <c r="P8064" s="17">
        <f>Analytic!L8074-Simulated!L8064</f>
        <v>-9.2128235137937942E-4</v>
      </c>
    </row>
    <row r="8065" spans="1:16">
      <c r="A8065">
        <v>2458148.4930540002</v>
      </c>
      <c r="B8065" s="7">
        <f t="shared" si="128"/>
        <v>43129.993054000195</v>
      </c>
      <c r="C8065">
        <v>0.18309400000000001</v>
      </c>
      <c r="D8065">
        <v>-0.16845199999999999</v>
      </c>
      <c r="E8065">
        <v>-2.1879999999999998E-3</v>
      </c>
      <c r="F8065" s="15">
        <f>Analytic!I8075-Simulated!C8065</f>
        <v>0.12139534979174257</v>
      </c>
      <c r="G8065" s="16">
        <f>Analytic!J8075-Simulated!D8065</f>
        <v>3.1347479861615068E-2</v>
      </c>
      <c r="H8065" s="17">
        <f>Analytic!K8075-Simulated!E8065</f>
        <v>-0.2150802653626723</v>
      </c>
      <c r="I8065" s="25">
        <v>0.29885780000000001</v>
      </c>
      <c r="J8065" s="25">
        <v>-0.14170240000000001</v>
      </c>
      <c r="K8065" s="25">
        <v>-0.21900710000000001</v>
      </c>
      <c r="L8065" s="25">
        <v>-7.5715459999999998E-2</v>
      </c>
      <c r="M8065" s="15">
        <f>Analytic!I8075-Simulated!I8065</f>
        <v>5.6315497917425739E-3</v>
      </c>
      <c r="N8065" s="16">
        <f>Analytic!J8075-Simulated!J8065</f>
        <v>4.597879861615084E-3</v>
      </c>
      <c r="O8065" s="17">
        <f>Analytic!K8075-Simulated!K8065</f>
        <v>1.738834637327713E-3</v>
      </c>
      <c r="P8065" s="17">
        <f>Analytic!L8075-Simulated!L8065</f>
        <v>-8.866848262762822E-4</v>
      </c>
    </row>
    <row r="8066" spans="1:16">
      <c r="A8066">
        <v>2458148.4965260001</v>
      </c>
      <c r="B8066" s="7">
        <f t="shared" si="128"/>
        <v>43129.99652600009</v>
      </c>
      <c r="C8066">
        <v>0.23196800000000001</v>
      </c>
      <c r="D8066">
        <v>-0.16638700000000001</v>
      </c>
      <c r="E8066">
        <v>-4.2119999999999996E-3</v>
      </c>
      <c r="F8066" s="15">
        <f>Analytic!I8076-Simulated!C8066</f>
        <v>0.12276509092124088</v>
      </c>
      <c r="G8066" s="16">
        <f>Analytic!J8076-Simulated!D8066</f>
        <v>5.7980875713723304E-2</v>
      </c>
      <c r="H8066" s="17">
        <f>Analytic!K8076-Simulated!E8066</f>
        <v>-0.20214493817049822</v>
      </c>
      <c r="I8066" s="25">
        <v>0.3493018</v>
      </c>
      <c r="J8066" s="25">
        <v>-0.1129368</v>
      </c>
      <c r="K8066" s="25">
        <v>-0.20825399999999999</v>
      </c>
      <c r="L8066" s="25">
        <v>-7.7935790000000005E-2</v>
      </c>
      <c r="M8066" s="15">
        <f>Analytic!I8076-Simulated!I8066</f>
        <v>5.4312909212408944E-3</v>
      </c>
      <c r="N8066" s="16">
        <f>Analytic!J8076-Simulated!J8066</f>
        <v>4.5306757137233006E-3</v>
      </c>
      <c r="O8066" s="17">
        <f>Analytic!K8076-Simulated!K8066</f>
        <v>1.8970618295017783E-3</v>
      </c>
      <c r="P8066" s="17">
        <f>Analytic!L8076-Simulated!L8066</f>
        <v>-8.4696579205095768E-4</v>
      </c>
    </row>
    <row r="8067" spans="1:16">
      <c r="A8067">
        <v>2458148.499998</v>
      </c>
      <c r="B8067" s="7">
        <f t="shared" si="128"/>
        <v>43129.999997999985</v>
      </c>
      <c r="C8067">
        <v>0.280053</v>
      </c>
      <c r="D8067">
        <v>-0.16372700000000001</v>
      </c>
      <c r="E8067">
        <v>-6.2030000000000002E-3</v>
      </c>
      <c r="F8067" s="15">
        <f>Analytic!I8077-Simulated!C8067</f>
        <v>0.12377398484982871</v>
      </c>
      <c r="G8067" s="16">
        <f>Analytic!J8077-Simulated!D8067</f>
        <v>8.4370663871095208E-2</v>
      </c>
      <c r="H8067" s="17">
        <f>Analytic!K8077-Simulated!E8067</f>
        <v>-0.18857371666365053</v>
      </c>
      <c r="I8067" s="25">
        <v>0.39861229999999997</v>
      </c>
      <c r="J8067" s="25">
        <v>-8.3786089999999994E-2</v>
      </c>
      <c r="K8067" s="25">
        <v>-0.19681129999999999</v>
      </c>
      <c r="L8067" s="25">
        <v>-7.990543E-2</v>
      </c>
      <c r="M8067" s="15">
        <f>Analytic!I8077-Simulated!I8067</f>
        <v>5.2146848498287324E-3</v>
      </c>
      <c r="N8067" s="16">
        <f>Analytic!J8077-Simulated!J8067</f>
        <v>4.4297538710951906E-3</v>
      </c>
      <c r="O8067" s="17">
        <f>Analytic!K8077-Simulated!K8067</f>
        <v>2.0345833363494825E-3</v>
      </c>
      <c r="P8067" s="17">
        <f>Analytic!L8077-Simulated!L8067</f>
        <v>-8.0256692189561996E-4</v>
      </c>
    </row>
    <row r="8068" spans="1:16">
      <c r="A8068">
        <v>2458148.5</v>
      </c>
      <c r="B8068" s="7">
        <f t="shared" ref="B8068" si="129">A8068-2415018.5</f>
        <v>43130</v>
      </c>
      <c r="C8068">
        <v>0.28007700000000002</v>
      </c>
      <c r="D8068">
        <v>-0.16372600000000001</v>
      </c>
      <c r="E8068">
        <v>-6.2040000000000003E-3</v>
      </c>
      <c r="F8068" s="15">
        <f>Analytic!I8078-Simulated!C8068</f>
        <v>0.17153489650395248</v>
      </c>
      <c r="G8068" s="16">
        <f>Analytic!J8078-Simulated!D8068</f>
        <v>0.11367668109253715</v>
      </c>
      <c r="H8068" s="17">
        <f>Analytic!K8078-Simulated!E8068</f>
        <v>-0.17636113747354693</v>
      </c>
      <c r="I8068" s="25">
        <v>0.39864110000000003</v>
      </c>
      <c r="J8068" s="25">
        <v>-8.3771999999999999E-2</v>
      </c>
      <c r="K8068" s="25">
        <v>-0.1968057</v>
      </c>
      <c r="L8068" s="25">
        <v>-7.9906309999999994E-2</v>
      </c>
      <c r="M8068" s="15">
        <f>Analytic!I8078-Simulated!I8068</f>
        <v>5.2970796503952478E-2</v>
      </c>
      <c r="N8068" s="16">
        <f>Analytic!J8078-Simulated!J8068</f>
        <v>3.3722681092537135E-2</v>
      </c>
      <c r="O8068" s="17">
        <f>Analytic!K8078-Simulated!K8068</f>
        <v>1.4240562526453088E-2</v>
      </c>
      <c r="P8068" s="17">
        <f>Analytic!L8078-Simulated!L8068</f>
        <v>-2.465317655848745E-3</v>
      </c>
    </row>
    <row r="8070" spans="1:16">
      <c r="F8070" s="15">
        <f>AVERAGE(F3000:F8068)</f>
        <v>-9.0156315948313505E-3</v>
      </c>
      <c r="G8070" s="16">
        <f t="shared" ref="G8070:H8070" si="130">AVERAGE(G3000:G8068)</f>
        <v>-8.649365991664975E-3</v>
      </c>
      <c r="H8070" s="17">
        <f t="shared" si="130"/>
        <v>-7.7296070172844311E-3</v>
      </c>
      <c r="M8070" s="15">
        <f>SUMPRODUCT(ABS(M3000:M8068))/COUNT(M3000:M8068)</f>
        <v>3.9708285100277917E-3</v>
      </c>
      <c r="N8070" s="15">
        <f t="shared" ref="N8070:P8070" si="131">SUMPRODUCT(ABS(N3000:N8068))/COUNT(N3000:N8068)</f>
        <v>2.1551058613618408E-3</v>
      </c>
      <c r="O8070" s="15">
        <f t="shared" si="131"/>
        <v>1.2294542010960426E-3</v>
      </c>
      <c r="P8070" s="15">
        <f t="shared" si="131"/>
        <v>4.7318641852468822E-4</v>
      </c>
    </row>
  </sheetData>
  <mergeCells count="2">
    <mergeCell ref="R1:U1"/>
    <mergeCell ref="Q1:Q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6:F320"/>
  <sheetViews>
    <sheetView workbookViewId="0">
      <selection activeCell="F7" sqref="F7"/>
    </sheetView>
  </sheetViews>
  <sheetFormatPr baseColWidth="10" defaultRowHeight="16"/>
  <sheetData>
    <row r="6" spans="4:6">
      <c r="F6">
        <v>1</v>
      </c>
    </row>
    <row r="8" spans="4:6">
      <c r="D8">
        <v>100</v>
      </c>
      <c r="E8">
        <f>F6/2</f>
        <v>0.5</v>
      </c>
    </row>
    <row r="9" spans="4:6">
      <c r="D9">
        <f>D8+1</f>
        <v>101</v>
      </c>
      <c r="E9">
        <f>E8+$F$6</f>
        <v>1.5</v>
      </c>
    </row>
    <row r="10" spans="4:6">
      <c r="D10">
        <f t="shared" ref="D10:D73" si="0">D9+1</f>
        <v>102</v>
      </c>
      <c r="E10">
        <f t="shared" ref="E10:E73" si="1">E9+$F$6</f>
        <v>2.5</v>
      </c>
    </row>
    <row r="11" spans="4:6">
      <c r="D11">
        <f t="shared" si="0"/>
        <v>103</v>
      </c>
      <c r="E11">
        <f t="shared" si="1"/>
        <v>3.5</v>
      </c>
    </row>
    <row r="12" spans="4:6">
      <c r="D12">
        <f t="shared" si="0"/>
        <v>104</v>
      </c>
      <c r="E12">
        <f t="shared" si="1"/>
        <v>4.5</v>
      </c>
    </row>
    <row r="13" spans="4:6">
      <c r="D13">
        <f t="shared" si="0"/>
        <v>105</v>
      </c>
      <c r="E13">
        <f t="shared" si="1"/>
        <v>5.5</v>
      </c>
    </row>
    <row r="14" spans="4:6">
      <c r="D14">
        <f t="shared" si="0"/>
        <v>106</v>
      </c>
      <c r="E14">
        <f t="shared" si="1"/>
        <v>6.5</v>
      </c>
    </row>
    <row r="15" spans="4:6">
      <c r="D15">
        <f t="shared" si="0"/>
        <v>107</v>
      </c>
      <c r="E15">
        <f t="shared" si="1"/>
        <v>7.5</v>
      </c>
    </row>
    <row r="16" spans="4:6">
      <c r="D16">
        <f t="shared" si="0"/>
        <v>108</v>
      </c>
      <c r="E16">
        <f t="shared" si="1"/>
        <v>8.5</v>
      </c>
    </row>
    <row r="17" spans="4:5">
      <c r="D17">
        <f t="shared" si="0"/>
        <v>109</v>
      </c>
      <c r="E17">
        <f t="shared" si="1"/>
        <v>9.5</v>
      </c>
    </row>
    <row r="18" spans="4:5">
      <c r="D18">
        <f t="shared" si="0"/>
        <v>110</v>
      </c>
      <c r="E18">
        <f t="shared" si="1"/>
        <v>10.5</v>
      </c>
    </row>
    <row r="19" spans="4:5">
      <c r="D19">
        <f t="shared" si="0"/>
        <v>111</v>
      </c>
      <c r="E19">
        <f t="shared" si="1"/>
        <v>11.5</v>
      </c>
    </row>
    <row r="20" spans="4:5">
      <c r="D20">
        <f t="shared" si="0"/>
        <v>112</v>
      </c>
      <c r="E20">
        <f t="shared" si="1"/>
        <v>12.5</v>
      </c>
    </row>
    <row r="21" spans="4:5">
      <c r="D21">
        <f t="shared" si="0"/>
        <v>113</v>
      </c>
      <c r="E21">
        <f t="shared" si="1"/>
        <v>13.5</v>
      </c>
    </row>
    <row r="22" spans="4:5">
      <c r="D22">
        <f t="shared" si="0"/>
        <v>114</v>
      </c>
      <c r="E22">
        <f t="shared" si="1"/>
        <v>14.5</v>
      </c>
    </row>
    <row r="23" spans="4:5">
      <c r="D23">
        <f t="shared" si="0"/>
        <v>115</v>
      </c>
      <c r="E23">
        <f t="shared" si="1"/>
        <v>15.5</v>
      </c>
    </row>
    <row r="24" spans="4:5">
      <c r="D24">
        <f t="shared" si="0"/>
        <v>116</v>
      </c>
      <c r="E24">
        <f t="shared" si="1"/>
        <v>16.5</v>
      </c>
    </row>
    <row r="25" spans="4:5">
      <c r="D25">
        <f t="shared" si="0"/>
        <v>117</v>
      </c>
      <c r="E25">
        <f t="shared" si="1"/>
        <v>17.5</v>
      </c>
    </row>
    <row r="26" spans="4:5">
      <c r="D26">
        <f t="shared" si="0"/>
        <v>118</v>
      </c>
      <c r="E26">
        <f t="shared" si="1"/>
        <v>18.5</v>
      </c>
    </row>
    <row r="27" spans="4:5">
      <c r="D27">
        <f t="shared" si="0"/>
        <v>119</v>
      </c>
      <c r="E27">
        <f t="shared" si="1"/>
        <v>19.5</v>
      </c>
    </row>
    <row r="28" spans="4:5">
      <c r="D28">
        <f t="shared" si="0"/>
        <v>120</v>
      </c>
      <c r="E28">
        <f t="shared" si="1"/>
        <v>20.5</v>
      </c>
    </row>
    <row r="29" spans="4:5">
      <c r="D29">
        <f t="shared" si="0"/>
        <v>121</v>
      </c>
      <c r="E29">
        <f t="shared" si="1"/>
        <v>21.5</v>
      </c>
    </row>
    <row r="30" spans="4:5">
      <c r="D30">
        <f t="shared" si="0"/>
        <v>122</v>
      </c>
      <c r="E30">
        <f t="shared" si="1"/>
        <v>22.5</v>
      </c>
    </row>
    <row r="31" spans="4:5">
      <c r="D31">
        <f t="shared" si="0"/>
        <v>123</v>
      </c>
      <c r="E31">
        <f t="shared" si="1"/>
        <v>23.5</v>
      </c>
    </row>
    <row r="32" spans="4:5">
      <c r="D32">
        <f t="shared" si="0"/>
        <v>124</v>
      </c>
      <c r="E32">
        <f t="shared" si="1"/>
        <v>24.5</v>
      </c>
    </row>
    <row r="33" spans="4:5">
      <c r="D33">
        <f t="shared" si="0"/>
        <v>125</v>
      </c>
      <c r="E33">
        <f t="shared" si="1"/>
        <v>25.5</v>
      </c>
    </row>
    <row r="34" spans="4:5">
      <c r="D34">
        <f t="shared" si="0"/>
        <v>126</v>
      </c>
      <c r="E34">
        <f t="shared" si="1"/>
        <v>26.5</v>
      </c>
    </row>
    <row r="35" spans="4:5">
      <c r="D35">
        <f t="shared" si="0"/>
        <v>127</v>
      </c>
      <c r="E35">
        <f t="shared" si="1"/>
        <v>27.5</v>
      </c>
    </row>
    <row r="36" spans="4:5">
      <c r="D36">
        <f t="shared" si="0"/>
        <v>128</v>
      </c>
      <c r="E36">
        <f t="shared" si="1"/>
        <v>28.5</v>
      </c>
    </row>
    <row r="37" spans="4:5">
      <c r="D37">
        <f t="shared" si="0"/>
        <v>129</v>
      </c>
      <c r="E37">
        <f t="shared" si="1"/>
        <v>29.5</v>
      </c>
    </row>
    <row r="38" spans="4:5">
      <c r="D38">
        <f t="shared" si="0"/>
        <v>130</v>
      </c>
      <c r="E38">
        <f t="shared" si="1"/>
        <v>30.5</v>
      </c>
    </row>
    <row r="39" spans="4:5">
      <c r="D39">
        <f t="shared" si="0"/>
        <v>131</v>
      </c>
      <c r="E39">
        <f t="shared" si="1"/>
        <v>31.5</v>
      </c>
    </row>
    <row r="40" spans="4:5">
      <c r="D40">
        <f t="shared" si="0"/>
        <v>132</v>
      </c>
      <c r="E40">
        <f t="shared" si="1"/>
        <v>32.5</v>
      </c>
    </row>
    <row r="41" spans="4:5">
      <c r="D41">
        <f t="shared" si="0"/>
        <v>133</v>
      </c>
      <c r="E41">
        <f t="shared" si="1"/>
        <v>33.5</v>
      </c>
    </row>
    <row r="42" spans="4:5">
      <c r="D42">
        <f t="shared" si="0"/>
        <v>134</v>
      </c>
      <c r="E42">
        <f t="shared" si="1"/>
        <v>34.5</v>
      </c>
    </row>
    <row r="43" spans="4:5">
      <c r="D43">
        <f t="shared" si="0"/>
        <v>135</v>
      </c>
      <c r="E43">
        <f t="shared" si="1"/>
        <v>35.5</v>
      </c>
    </row>
    <row r="44" spans="4:5">
      <c r="D44">
        <f t="shared" si="0"/>
        <v>136</v>
      </c>
      <c r="E44">
        <f t="shared" si="1"/>
        <v>36.5</v>
      </c>
    </row>
    <row r="45" spans="4:5">
      <c r="D45">
        <f t="shared" si="0"/>
        <v>137</v>
      </c>
      <c r="E45">
        <f t="shared" si="1"/>
        <v>37.5</v>
      </c>
    </row>
    <row r="46" spans="4:5">
      <c r="D46">
        <f t="shared" si="0"/>
        <v>138</v>
      </c>
      <c r="E46">
        <f t="shared" si="1"/>
        <v>38.5</v>
      </c>
    </row>
    <row r="47" spans="4:5">
      <c r="D47">
        <f t="shared" si="0"/>
        <v>139</v>
      </c>
      <c r="E47">
        <f t="shared" si="1"/>
        <v>39.5</v>
      </c>
    </row>
    <row r="48" spans="4:5">
      <c r="D48">
        <f t="shared" si="0"/>
        <v>140</v>
      </c>
      <c r="E48">
        <f t="shared" si="1"/>
        <v>40.5</v>
      </c>
    </row>
    <row r="49" spans="4:5">
      <c r="D49">
        <f t="shared" si="0"/>
        <v>141</v>
      </c>
      <c r="E49">
        <f t="shared" si="1"/>
        <v>41.5</v>
      </c>
    </row>
    <row r="50" spans="4:5">
      <c r="D50">
        <f t="shared" si="0"/>
        <v>142</v>
      </c>
      <c r="E50">
        <f t="shared" si="1"/>
        <v>42.5</v>
      </c>
    </row>
    <row r="51" spans="4:5">
      <c r="D51">
        <f t="shared" si="0"/>
        <v>143</v>
      </c>
      <c r="E51">
        <f t="shared" si="1"/>
        <v>43.5</v>
      </c>
    </row>
    <row r="52" spans="4:5">
      <c r="D52">
        <f t="shared" si="0"/>
        <v>144</v>
      </c>
      <c r="E52">
        <f t="shared" si="1"/>
        <v>44.5</v>
      </c>
    </row>
    <row r="53" spans="4:5">
      <c r="D53">
        <f t="shared" si="0"/>
        <v>145</v>
      </c>
      <c r="E53">
        <f t="shared" si="1"/>
        <v>45.5</v>
      </c>
    </row>
    <row r="54" spans="4:5">
      <c r="D54">
        <f t="shared" si="0"/>
        <v>146</v>
      </c>
      <c r="E54">
        <f t="shared" si="1"/>
        <v>46.5</v>
      </c>
    </row>
    <row r="55" spans="4:5">
      <c r="D55">
        <f t="shared" si="0"/>
        <v>147</v>
      </c>
      <c r="E55">
        <f t="shared" si="1"/>
        <v>47.5</v>
      </c>
    </row>
    <row r="56" spans="4:5">
      <c r="D56">
        <f t="shared" si="0"/>
        <v>148</v>
      </c>
      <c r="E56">
        <f t="shared" si="1"/>
        <v>48.5</v>
      </c>
    </row>
    <row r="57" spans="4:5">
      <c r="D57">
        <f t="shared" si="0"/>
        <v>149</v>
      </c>
      <c r="E57">
        <f t="shared" si="1"/>
        <v>49.5</v>
      </c>
    </row>
    <row r="58" spans="4:5">
      <c r="D58">
        <f t="shared" si="0"/>
        <v>150</v>
      </c>
      <c r="E58">
        <f t="shared" si="1"/>
        <v>50.5</v>
      </c>
    </row>
    <row r="59" spans="4:5">
      <c r="D59">
        <f t="shared" si="0"/>
        <v>151</v>
      </c>
      <c r="E59">
        <f t="shared" si="1"/>
        <v>51.5</v>
      </c>
    </row>
    <row r="60" spans="4:5">
      <c r="D60">
        <f t="shared" si="0"/>
        <v>152</v>
      </c>
      <c r="E60">
        <f t="shared" si="1"/>
        <v>52.5</v>
      </c>
    </row>
    <row r="61" spans="4:5">
      <c r="D61">
        <f t="shared" si="0"/>
        <v>153</v>
      </c>
      <c r="E61">
        <f t="shared" si="1"/>
        <v>53.5</v>
      </c>
    </row>
    <row r="62" spans="4:5">
      <c r="D62">
        <f t="shared" si="0"/>
        <v>154</v>
      </c>
      <c r="E62">
        <f t="shared" si="1"/>
        <v>54.5</v>
      </c>
    </row>
    <row r="63" spans="4:5">
      <c r="D63">
        <f t="shared" si="0"/>
        <v>155</v>
      </c>
      <c r="E63">
        <f t="shared" si="1"/>
        <v>55.5</v>
      </c>
    </row>
    <row r="64" spans="4:5">
      <c r="D64">
        <f t="shared" si="0"/>
        <v>156</v>
      </c>
      <c r="E64">
        <f t="shared" si="1"/>
        <v>56.5</v>
      </c>
    </row>
    <row r="65" spans="4:5">
      <c r="D65">
        <f t="shared" si="0"/>
        <v>157</v>
      </c>
      <c r="E65">
        <f t="shared" si="1"/>
        <v>57.5</v>
      </c>
    </row>
    <row r="66" spans="4:5">
      <c r="D66">
        <f t="shared" si="0"/>
        <v>158</v>
      </c>
      <c r="E66">
        <f t="shared" si="1"/>
        <v>58.5</v>
      </c>
    </row>
    <row r="67" spans="4:5">
      <c r="D67">
        <f t="shared" si="0"/>
        <v>159</v>
      </c>
      <c r="E67">
        <f t="shared" si="1"/>
        <v>59.5</v>
      </c>
    </row>
    <row r="68" spans="4:5">
      <c r="D68">
        <f t="shared" si="0"/>
        <v>160</v>
      </c>
      <c r="E68">
        <f t="shared" si="1"/>
        <v>60.5</v>
      </c>
    </row>
    <row r="69" spans="4:5">
      <c r="D69">
        <f t="shared" si="0"/>
        <v>161</v>
      </c>
      <c r="E69">
        <f t="shared" si="1"/>
        <v>61.5</v>
      </c>
    </row>
    <row r="70" spans="4:5">
      <c r="D70">
        <f t="shared" si="0"/>
        <v>162</v>
      </c>
      <c r="E70">
        <f t="shared" si="1"/>
        <v>62.5</v>
      </c>
    </row>
    <row r="71" spans="4:5">
      <c r="D71">
        <f t="shared" si="0"/>
        <v>163</v>
      </c>
      <c r="E71">
        <f t="shared" si="1"/>
        <v>63.5</v>
      </c>
    </row>
    <row r="72" spans="4:5">
      <c r="D72">
        <f t="shared" si="0"/>
        <v>164</v>
      </c>
      <c r="E72">
        <f t="shared" si="1"/>
        <v>64.5</v>
      </c>
    </row>
    <row r="73" spans="4:5">
      <c r="D73">
        <f t="shared" si="0"/>
        <v>165</v>
      </c>
      <c r="E73">
        <f t="shared" si="1"/>
        <v>65.5</v>
      </c>
    </row>
    <row r="74" spans="4:5">
      <c r="D74">
        <f t="shared" ref="D74:D137" si="2">D73+1</f>
        <v>166</v>
      </c>
      <c r="E74">
        <f t="shared" ref="E74:E137" si="3">E73+$F$6</f>
        <v>66.5</v>
      </c>
    </row>
    <row r="75" spans="4:5">
      <c r="D75">
        <f t="shared" si="2"/>
        <v>167</v>
      </c>
      <c r="E75">
        <f t="shared" si="3"/>
        <v>67.5</v>
      </c>
    </row>
    <row r="76" spans="4:5">
      <c r="D76">
        <f t="shared" si="2"/>
        <v>168</v>
      </c>
      <c r="E76">
        <f t="shared" si="3"/>
        <v>68.5</v>
      </c>
    </row>
    <row r="77" spans="4:5">
      <c r="D77">
        <f t="shared" si="2"/>
        <v>169</v>
      </c>
      <c r="E77">
        <f t="shared" si="3"/>
        <v>69.5</v>
      </c>
    </row>
    <row r="78" spans="4:5">
      <c r="D78">
        <f t="shared" si="2"/>
        <v>170</v>
      </c>
      <c r="E78">
        <f t="shared" si="3"/>
        <v>70.5</v>
      </c>
    </row>
    <row r="79" spans="4:5">
      <c r="D79">
        <f t="shared" si="2"/>
        <v>171</v>
      </c>
      <c r="E79">
        <f t="shared" si="3"/>
        <v>71.5</v>
      </c>
    </row>
    <row r="80" spans="4:5">
      <c r="D80">
        <f t="shared" si="2"/>
        <v>172</v>
      </c>
      <c r="E80">
        <f t="shared" si="3"/>
        <v>72.5</v>
      </c>
    </row>
    <row r="81" spans="4:5">
      <c r="D81">
        <f t="shared" si="2"/>
        <v>173</v>
      </c>
      <c r="E81">
        <f t="shared" si="3"/>
        <v>73.5</v>
      </c>
    </row>
    <row r="82" spans="4:5">
      <c r="D82">
        <f t="shared" si="2"/>
        <v>174</v>
      </c>
      <c r="E82">
        <f t="shared" si="3"/>
        <v>74.5</v>
      </c>
    </row>
    <row r="83" spans="4:5">
      <c r="D83">
        <f t="shared" si="2"/>
        <v>175</v>
      </c>
      <c r="E83">
        <f t="shared" si="3"/>
        <v>75.5</v>
      </c>
    </row>
    <row r="84" spans="4:5">
      <c r="D84">
        <f t="shared" si="2"/>
        <v>176</v>
      </c>
      <c r="E84">
        <f t="shared" si="3"/>
        <v>76.5</v>
      </c>
    </row>
    <row r="85" spans="4:5">
      <c r="D85">
        <f t="shared" si="2"/>
        <v>177</v>
      </c>
      <c r="E85">
        <f t="shared" si="3"/>
        <v>77.5</v>
      </c>
    </row>
    <row r="86" spans="4:5">
      <c r="D86">
        <f t="shared" si="2"/>
        <v>178</v>
      </c>
      <c r="E86">
        <f t="shared" si="3"/>
        <v>78.5</v>
      </c>
    </row>
    <row r="87" spans="4:5">
      <c r="D87">
        <f t="shared" si="2"/>
        <v>179</v>
      </c>
      <c r="E87">
        <f t="shared" si="3"/>
        <v>79.5</v>
      </c>
    </row>
    <row r="88" spans="4:5">
      <c r="D88">
        <f t="shared" si="2"/>
        <v>180</v>
      </c>
      <c r="E88">
        <f t="shared" si="3"/>
        <v>80.5</v>
      </c>
    </row>
    <row r="89" spans="4:5">
      <c r="D89">
        <f t="shared" si="2"/>
        <v>181</v>
      </c>
      <c r="E89">
        <f t="shared" si="3"/>
        <v>81.5</v>
      </c>
    </row>
    <row r="90" spans="4:5">
      <c r="D90">
        <f t="shared" si="2"/>
        <v>182</v>
      </c>
      <c r="E90">
        <f t="shared" si="3"/>
        <v>82.5</v>
      </c>
    </row>
    <row r="91" spans="4:5">
      <c r="D91">
        <f t="shared" si="2"/>
        <v>183</v>
      </c>
      <c r="E91">
        <f t="shared" si="3"/>
        <v>83.5</v>
      </c>
    </row>
    <row r="92" spans="4:5">
      <c r="D92">
        <f t="shared" si="2"/>
        <v>184</v>
      </c>
      <c r="E92">
        <f t="shared" si="3"/>
        <v>84.5</v>
      </c>
    </row>
    <row r="93" spans="4:5">
      <c r="D93">
        <f t="shared" si="2"/>
        <v>185</v>
      </c>
      <c r="E93">
        <f t="shared" si="3"/>
        <v>85.5</v>
      </c>
    </row>
    <row r="94" spans="4:5">
      <c r="D94">
        <f t="shared" si="2"/>
        <v>186</v>
      </c>
      <c r="E94">
        <f t="shared" si="3"/>
        <v>86.5</v>
      </c>
    </row>
    <row r="95" spans="4:5">
      <c r="D95">
        <f t="shared" si="2"/>
        <v>187</v>
      </c>
      <c r="E95">
        <f t="shared" si="3"/>
        <v>87.5</v>
      </c>
    </row>
    <row r="96" spans="4:5">
      <c r="D96">
        <f t="shared" si="2"/>
        <v>188</v>
      </c>
      <c r="E96">
        <f t="shared" si="3"/>
        <v>88.5</v>
      </c>
    </row>
    <row r="97" spans="4:5">
      <c r="D97">
        <f t="shared" si="2"/>
        <v>189</v>
      </c>
      <c r="E97">
        <f t="shared" si="3"/>
        <v>89.5</v>
      </c>
    </row>
    <row r="98" spans="4:5">
      <c r="D98">
        <f t="shared" si="2"/>
        <v>190</v>
      </c>
      <c r="E98">
        <f t="shared" si="3"/>
        <v>90.5</v>
      </c>
    </row>
    <row r="99" spans="4:5">
      <c r="D99">
        <f t="shared" si="2"/>
        <v>191</v>
      </c>
      <c r="E99">
        <f t="shared" si="3"/>
        <v>91.5</v>
      </c>
    </row>
    <row r="100" spans="4:5">
      <c r="D100">
        <f t="shared" si="2"/>
        <v>192</v>
      </c>
      <c r="E100">
        <f t="shared" si="3"/>
        <v>92.5</v>
      </c>
    </row>
    <row r="101" spans="4:5">
      <c r="D101">
        <f t="shared" si="2"/>
        <v>193</v>
      </c>
      <c r="E101">
        <f t="shared" si="3"/>
        <v>93.5</v>
      </c>
    </row>
    <row r="102" spans="4:5">
      <c r="D102">
        <f t="shared" si="2"/>
        <v>194</v>
      </c>
      <c r="E102">
        <f t="shared" si="3"/>
        <v>94.5</v>
      </c>
    </row>
    <row r="103" spans="4:5">
      <c r="D103">
        <f t="shared" si="2"/>
        <v>195</v>
      </c>
      <c r="E103">
        <f t="shared" si="3"/>
        <v>95.5</v>
      </c>
    </row>
    <row r="104" spans="4:5">
      <c r="D104">
        <f t="shared" si="2"/>
        <v>196</v>
      </c>
      <c r="E104">
        <f t="shared" si="3"/>
        <v>96.5</v>
      </c>
    </row>
    <row r="105" spans="4:5">
      <c r="D105">
        <f t="shared" si="2"/>
        <v>197</v>
      </c>
      <c r="E105">
        <f t="shared" si="3"/>
        <v>97.5</v>
      </c>
    </row>
    <row r="106" spans="4:5">
      <c r="D106">
        <f t="shared" si="2"/>
        <v>198</v>
      </c>
      <c r="E106">
        <f t="shared" si="3"/>
        <v>98.5</v>
      </c>
    </row>
    <row r="107" spans="4:5">
      <c r="D107">
        <f t="shared" si="2"/>
        <v>199</v>
      </c>
      <c r="E107">
        <f t="shared" si="3"/>
        <v>99.5</v>
      </c>
    </row>
    <row r="108" spans="4:5">
      <c r="D108">
        <f t="shared" si="2"/>
        <v>200</v>
      </c>
      <c r="E108">
        <f t="shared" si="3"/>
        <v>100.5</v>
      </c>
    </row>
    <row r="109" spans="4:5">
      <c r="D109">
        <f t="shared" si="2"/>
        <v>201</v>
      </c>
      <c r="E109">
        <f t="shared" si="3"/>
        <v>101.5</v>
      </c>
    </row>
    <row r="110" spans="4:5">
      <c r="D110">
        <f t="shared" si="2"/>
        <v>202</v>
      </c>
      <c r="E110">
        <f t="shared" si="3"/>
        <v>102.5</v>
      </c>
    </row>
    <row r="111" spans="4:5">
      <c r="D111">
        <f t="shared" si="2"/>
        <v>203</v>
      </c>
      <c r="E111">
        <f t="shared" si="3"/>
        <v>103.5</v>
      </c>
    </row>
    <row r="112" spans="4:5">
      <c r="D112">
        <f t="shared" si="2"/>
        <v>204</v>
      </c>
      <c r="E112">
        <f t="shared" si="3"/>
        <v>104.5</v>
      </c>
    </row>
    <row r="113" spans="4:5">
      <c r="D113">
        <f t="shared" si="2"/>
        <v>205</v>
      </c>
      <c r="E113">
        <f t="shared" si="3"/>
        <v>105.5</v>
      </c>
    </row>
    <row r="114" spans="4:5">
      <c r="D114">
        <f t="shared" si="2"/>
        <v>206</v>
      </c>
      <c r="E114">
        <f t="shared" si="3"/>
        <v>106.5</v>
      </c>
    </row>
    <row r="115" spans="4:5">
      <c r="D115">
        <f t="shared" si="2"/>
        <v>207</v>
      </c>
      <c r="E115">
        <f t="shared" si="3"/>
        <v>107.5</v>
      </c>
    </row>
    <row r="116" spans="4:5">
      <c r="D116">
        <f t="shared" si="2"/>
        <v>208</v>
      </c>
      <c r="E116">
        <f t="shared" si="3"/>
        <v>108.5</v>
      </c>
    </row>
    <row r="117" spans="4:5">
      <c r="D117">
        <f t="shared" si="2"/>
        <v>209</v>
      </c>
      <c r="E117">
        <f t="shared" si="3"/>
        <v>109.5</v>
      </c>
    </row>
    <row r="118" spans="4:5">
      <c r="D118">
        <f t="shared" si="2"/>
        <v>210</v>
      </c>
      <c r="E118">
        <f t="shared" si="3"/>
        <v>110.5</v>
      </c>
    </row>
    <row r="119" spans="4:5">
      <c r="D119">
        <f t="shared" si="2"/>
        <v>211</v>
      </c>
      <c r="E119">
        <f t="shared" si="3"/>
        <v>111.5</v>
      </c>
    </row>
    <row r="120" spans="4:5">
      <c r="D120">
        <f t="shared" si="2"/>
        <v>212</v>
      </c>
      <c r="E120">
        <f t="shared" si="3"/>
        <v>112.5</v>
      </c>
    </row>
    <row r="121" spans="4:5">
      <c r="D121">
        <f t="shared" si="2"/>
        <v>213</v>
      </c>
      <c r="E121">
        <f t="shared" si="3"/>
        <v>113.5</v>
      </c>
    </row>
    <row r="122" spans="4:5">
      <c r="D122">
        <f t="shared" si="2"/>
        <v>214</v>
      </c>
      <c r="E122">
        <f t="shared" si="3"/>
        <v>114.5</v>
      </c>
    </row>
    <row r="123" spans="4:5">
      <c r="D123">
        <f t="shared" si="2"/>
        <v>215</v>
      </c>
      <c r="E123">
        <f t="shared" si="3"/>
        <v>115.5</v>
      </c>
    </row>
    <row r="124" spans="4:5">
      <c r="D124">
        <f t="shared" si="2"/>
        <v>216</v>
      </c>
      <c r="E124">
        <f t="shared" si="3"/>
        <v>116.5</v>
      </c>
    </row>
    <row r="125" spans="4:5">
      <c r="D125">
        <f t="shared" si="2"/>
        <v>217</v>
      </c>
      <c r="E125">
        <f t="shared" si="3"/>
        <v>117.5</v>
      </c>
    </row>
    <row r="126" spans="4:5">
      <c r="D126">
        <f t="shared" si="2"/>
        <v>218</v>
      </c>
      <c r="E126">
        <f t="shared" si="3"/>
        <v>118.5</v>
      </c>
    </row>
    <row r="127" spans="4:5">
      <c r="D127">
        <f t="shared" si="2"/>
        <v>219</v>
      </c>
      <c r="E127">
        <f t="shared" si="3"/>
        <v>119.5</v>
      </c>
    </row>
    <row r="128" spans="4:5">
      <c r="D128">
        <f t="shared" si="2"/>
        <v>220</v>
      </c>
      <c r="E128">
        <f t="shared" si="3"/>
        <v>120.5</v>
      </c>
    </row>
    <row r="129" spans="4:5">
      <c r="D129">
        <f t="shared" si="2"/>
        <v>221</v>
      </c>
      <c r="E129">
        <f t="shared" si="3"/>
        <v>121.5</v>
      </c>
    </row>
    <row r="130" spans="4:5">
      <c r="D130">
        <f t="shared" si="2"/>
        <v>222</v>
      </c>
      <c r="E130">
        <f t="shared" si="3"/>
        <v>122.5</v>
      </c>
    </row>
    <row r="131" spans="4:5">
      <c r="D131">
        <f t="shared" si="2"/>
        <v>223</v>
      </c>
      <c r="E131">
        <f t="shared" si="3"/>
        <v>123.5</v>
      </c>
    </row>
    <row r="132" spans="4:5">
      <c r="D132">
        <f t="shared" si="2"/>
        <v>224</v>
      </c>
      <c r="E132">
        <f t="shared" si="3"/>
        <v>124.5</v>
      </c>
    </row>
    <row r="133" spans="4:5">
      <c r="D133">
        <f t="shared" si="2"/>
        <v>225</v>
      </c>
      <c r="E133">
        <f t="shared" si="3"/>
        <v>125.5</v>
      </c>
    </row>
    <row r="134" spans="4:5">
      <c r="D134">
        <f t="shared" si="2"/>
        <v>226</v>
      </c>
      <c r="E134">
        <f t="shared" si="3"/>
        <v>126.5</v>
      </c>
    </row>
    <row r="135" spans="4:5">
      <c r="D135">
        <f t="shared" si="2"/>
        <v>227</v>
      </c>
      <c r="E135">
        <f t="shared" si="3"/>
        <v>127.5</v>
      </c>
    </row>
    <row r="136" spans="4:5">
      <c r="D136">
        <f t="shared" si="2"/>
        <v>228</v>
      </c>
      <c r="E136">
        <f t="shared" si="3"/>
        <v>128.5</v>
      </c>
    </row>
    <row r="137" spans="4:5">
      <c r="D137">
        <f t="shared" si="2"/>
        <v>229</v>
      </c>
      <c r="E137">
        <f t="shared" si="3"/>
        <v>129.5</v>
      </c>
    </row>
    <row r="138" spans="4:5">
      <c r="D138">
        <f t="shared" ref="D138:D201" si="4">D137+1</f>
        <v>230</v>
      </c>
      <c r="E138">
        <f t="shared" ref="E138:E201" si="5">E137+$F$6</f>
        <v>130.5</v>
      </c>
    </row>
    <row r="139" spans="4:5">
      <c r="D139">
        <f t="shared" si="4"/>
        <v>231</v>
      </c>
      <c r="E139">
        <f t="shared" si="5"/>
        <v>131.5</v>
      </c>
    </row>
    <row r="140" spans="4:5">
      <c r="D140">
        <f t="shared" si="4"/>
        <v>232</v>
      </c>
      <c r="E140">
        <f t="shared" si="5"/>
        <v>132.5</v>
      </c>
    </row>
    <row r="141" spans="4:5">
      <c r="D141">
        <f t="shared" si="4"/>
        <v>233</v>
      </c>
      <c r="E141">
        <f t="shared" si="5"/>
        <v>133.5</v>
      </c>
    </row>
    <row r="142" spans="4:5">
      <c r="D142">
        <f t="shared" si="4"/>
        <v>234</v>
      </c>
      <c r="E142">
        <f t="shared" si="5"/>
        <v>134.5</v>
      </c>
    </row>
    <row r="143" spans="4:5">
      <c r="D143">
        <f t="shared" si="4"/>
        <v>235</v>
      </c>
      <c r="E143">
        <f t="shared" si="5"/>
        <v>135.5</v>
      </c>
    </row>
    <row r="144" spans="4:5">
      <c r="D144">
        <f t="shared" si="4"/>
        <v>236</v>
      </c>
      <c r="E144">
        <f t="shared" si="5"/>
        <v>136.5</v>
      </c>
    </row>
    <row r="145" spans="4:5">
      <c r="D145">
        <f t="shared" si="4"/>
        <v>237</v>
      </c>
      <c r="E145">
        <f t="shared" si="5"/>
        <v>137.5</v>
      </c>
    </row>
    <row r="146" spans="4:5">
      <c r="D146">
        <f t="shared" si="4"/>
        <v>238</v>
      </c>
      <c r="E146">
        <f t="shared" si="5"/>
        <v>138.5</v>
      </c>
    </row>
    <row r="147" spans="4:5">
      <c r="D147">
        <f t="shared" si="4"/>
        <v>239</v>
      </c>
      <c r="E147">
        <f t="shared" si="5"/>
        <v>139.5</v>
      </c>
    </row>
    <row r="148" spans="4:5">
      <c r="D148">
        <f t="shared" si="4"/>
        <v>240</v>
      </c>
      <c r="E148">
        <f t="shared" si="5"/>
        <v>140.5</v>
      </c>
    </row>
    <row r="149" spans="4:5">
      <c r="D149">
        <f t="shared" si="4"/>
        <v>241</v>
      </c>
      <c r="E149">
        <f t="shared" si="5"/>
        <v>141.5</v>
      </c>
    </row>
    <row r="150" spans="4:5">
      <c r="D150">
        <f t="shared" si="4"/>
        <v>242</v>
      </c>
      <c r="E150">
        <f t="shared" si="5"/>
        <v>142.5</v>
      </c>
    </row>
    <row r="151" spans="4:5">
      <c r="D151">
        <f t="shared" si="4"/>
        <v>243</v>
      </c>
      <c r="E151">
        <f t="shared" si="5"/>
        <v>143.5</v>
      </c>
    </row>
    <row r="152" spans="4:5">
      <c r="D152">
        <f t="shared" si="4"/>
        <v>244</v>
      </c>
      <c r="E152">
        <f t="shared" si="5"/>
        <v>144.5</v>
      </c>
    </row>
    <row r="153" spans="4:5">
      <c r="D153">
        <f t="shared" si="4"/>
        <v>245</v>
      </c>
      <c r="E153">
        <f t="shared" si="5"/>
        <v>145.5</v>
      </c>
    </row>
    <row r="154" spans="4:5">
      <c r="D154">
        <f t="shared" si="4"/>
        <v>246</v>
      </c>
      <c r="E154">
        <f t="shared" si="5"/>
        <v>146.5</v>
      </c>
    </row>
    <row r="155" spans="4:5">
      <c r="D155">
        <f t="shared" si="4"/>
        <v>247</v>
      </c>
      <c r="E155">
        <f t="shared" si="5"/>
        <v>147.5</v>
      </c>
    </row>
    <row r="156" spans="4:5">
      <c r="D156">
        <f t="shared" si="4"/>
        <v>248</v>
      </c>
      <c r="E156">
        <f t="shared" si="5"/>
        <v>148.5</v>
      </c>
    </row>
    <row r="157" spans="4:5">
      <c r="D157">
        <f t="shared" si="4"/>
        <v>249</v>
      </c>
      <c r="E157">
        <f t="shared" si="5"/>
        <v>149.5</v>
      </c>
    </row>
    <row r="158" spans="4:5">
      <c r="D158">
        <f t="shared" si="4"/>
        <v>250</v>
      </c>
      <c r="E158">
        <f t="shared" si="5"/>
        <v>150.5</v>
      </c>
    </row>
    <row r="159" spans="4:5">
      <c r="D159">
        <f t="shared" si="4"/>
        <v>251</v>
      </c>
      <c r="E159">
        <f t="shared" si="5"/>
        <v>151.5</v>
      </c>
    </row>
    <row r="160" spans="4:5">
      <c r="D160">
        <f t="shared" si="4"/>
        <v>252</v>
      </c>
      <c r="E160">
        <f t="shared" si="5"/>
        <v>152.5</v>
      </c>
    </row>
    <row r="161" spans="4:5">
      <c r="D161">
        <f t="shared" si="4"/>
        <v>253</v>
      </c>
      <c r="E161">
        <f t="shared" si="5"/>
        <v>153.5</v>
      </c>
    </row>
    <row r="162" spans="4:5">
      <c r="D162">
        <f t="shared" si="4"/>
        <v>254</v>
      </c>
      <c r="E162">
        <f t="shared" si="5"/>
        <v>154.5</v>
      </c>
    </row>
    <row r="163" spans="4:5">
      <c r="D163">
        <f t="shared" si="4"/>
        <v>255</v>
      </c>
      <c r="E163">
        <f t="shared" si="5"/>
        <v>155.5</v>
      </c>
    </row>
    <row r="164" spans="4:5">
      <c r="D164">
        <f t="shared" si="4"/>
        <v>256</v>
      </c>
      <c r="E164">
        <f t="shared" si="5"/>
        <v>156.5</v>
      </c>
    </row>
    <row r="165" spans="4:5">
      <c r="D165">
        <f t="shared" si="4"/>
        <v>257</v>
      </c>
      <c r="E165">
        <f t="shared" si="5"/>
        <v>157.5</v>
      </c>
    </row>
    <row r="166" spans="4:5">
      <c r="D166">
        <f t="shared" si="4"/>
        <v>258</v>
      </c>
      <c r="E166">
        <f t="shared" si="5"/>
        <v>158.5</v>
      </c>
    </row>
    <row r="167" spans="4:5">
      <c r="D167">
        <f t="shared" si="4"/>
        <v>259</v>
      </c>
      <c r="E167">
        <f t="shared" si="5"/>
        <v>159.5</v>
      </c>
    </row>
    <row r="168" spans="4:5">
      <c r="D168">
        <f t="shared" si="4"/>
        <v>260</v>
      </c>
      <c r="E168">
        <f t="shared" si="5"/>
        <v>160.5</v>
      </c>
    </row>
    <row r="169" spans="4:5">
      <c r="D169">
        <f t="shared" si="4"/>
        <v>261</v>
      </c>
      <c r="E169">
        <f t="shared" si="5"/>
        <v>161.5</v>
      </c>
    </row>
    <row r="170" spans="4:5">
      <c r="D170">
        <f t="shared" si="4"/>
        <v>262</v>
      </c>
      <c r="E170">
        <f t="shared" si="5"/>
        <v>162.5</v>
      </c>
    </row>
    <row r="171" spans="4:5">
      <c r="D171">
        <f t="shared" si="4"/>
        <v>263</v>
      </c>
      <c r="E171">
        <f t="shared" si="5"/>
        <v>163.5</v>
      </c>
    </row>
    <row r="172" spans="4:5">
      <c r="D172">
        <f t="shared" si="4"/>
        <v>264</v>
      </c>
      <c r="E172">
        <f t="shared" si="5"/>
        <v>164.5</v>
      </c>
    </row>
    <row r="173" spans="4:5">
      <c r="D173">
        <f t="shared" si="4"/>
        <v>265</v>
      </c>
      <c r="E173">
        <f t="shared" si="5"/>
        <v>165.5</v>
      </c>
    </row>
    <row r="174" spans="4:5">
      <c r="D174">
        <f t="shared" si="4"/>
        <v>266</v>
      </c>
      <c r="E174">
        <f t="shared" si="5"/>
        <v>166.5</v>
      </c>
    </row>
    <row r="175" spans="4:5">
      <c r="D175">
        <f t="shared" si="4"/>
        <v>267</v>
      </c>
      <c r="E175">
        <f t="shared" si="5"/>
        <v>167.5</v>
      </c>
    </row>
    <row r="176" spans="4:5">
      <c r="D176">
        <f t="shared" si="4"/>
        <v>268</v>
      </c>
      <c r="E176">
        <f t="shared" si="5"/>
        <v>168.5</v>
      </c>
    </row>
    <row r="177" spans="4:5">
      <c r="D177">
        <f t="shared" si="4"/>
        <v>269</v>
      </c>
      <c r="E177">
        <f t="shared" si="5"/>
        <v>169.5</v>
      </c>
    </row>
    <row r="178" spans="4:5">
      <c r="D178">
        <f t="shared" si="4"/>
        <v>270</v>
      </c>
      <c r="E178">
        <f t="shared" si="5"/>
        <v>170.5</v>
      </c>
    </row>
    <row r="179" spans="4:5">
      <c r="D179">
        <f t="shared" si="4"/>
        <v>271</v>
      </c>
      <c r="E179">
        <f t="shared" si="5"/>
        <v>171.5</v>
      </c>
    </row>
    <row r="180" spans="4:5">
      <c r="D180">
        <f t="shared" si="4"/>
        <v>272</v>
      </c>
      <c r="E180">
        <f t="shared" si="5"/>
        <v>172.5</v>
      </c>
    </row>
    <row r="181" spans="4:5">
      <c r="D181">
        <f t="shared" si="4"/>
        <v>273</v>
      </c>
      <c r="E181">
        <f t="shared" si="5"/>
        <v>173.5</v>
      </c>
    </row>
    <row r="182" spans="4:5">
      <c r="D182">
        <f t="shared" si="4"/>
        <v>274</v>
      </c>
      <c r="E182">
        <f t="shared" si="5"/>
        <v>174.5</v>
      </c>
    </row>
    <row r="183" spans="4:5">
      <c r="D183">
        <f t="shared" si="4"/>
        <v>275</v>
      </c>
      <c r="E183">
        <f t="shared" si="5"/>
        <v>175.5</v>
      </c>
    </row>
    <row r="184" spans="4:5">
      <c r="D184">
        <f t="shared" si="4"/>
        <v>276</v>
      </c>
      <c r="E184">
        <f t="shared" si="5"/>
        <v>176.5</v>
      </c>
    </row>
    <row r="185" spans="4:5">
      <c r="D185">
        <f t="shared" si="4"/>
        <v>277</v>
      </c>
      <c r="E185">
        <f t="shared" si="5"/>
        <v>177.5</v>
      </c>
    </row>
    <row r="186" spans="4:5">
      <c r="D186">
        <f t="shared" si="4"/>
        <v>278</v>
      </c>
      <c r="E186">
        <f t="shared" si="5"/>
        <v>178.5</v>
      </c>
    </row>
    <row r="187" spans="4:5">
      <c r="D187">
        <f t="shared" si="4"/>
        <v>279</v>
      </c>
      <c r="E187">
        <f t="shared" si="5"/>
        <v>179.5</v>
      </c>
    </row>
    <row r="188" spans="4:5">
      <c r="D188">
        <f t="shared" si="4"/>
        <v>280</v>
      </c>
      <c r="E188">
        <f t="shared" si="5"/>
        <v>180.5</v>
      </c>
    </row>
    <row r="189" spans="4:5">
      <c r="D189">
        <f t="shared" si="4"/>
        <v>281</v>
      </c>
      <c r="E189">
        <f t="shared" si="5"/>
        <v>181.5</v>
      </c>
    </row>
    <row r="190" spans="4:5">
      <c r="D190">
        <f t="shared" si="4"/>
        <v>282</v>
      </c>
      <c r="E190">
        <f t="shared" si="5"/>
        <v>182.5</v>
      </c>
    </row>
    <row r="191" spans="4:5">
      <c r="D191">
        <f t="shared" si="4"/>
        <v>283</v>
      </c>
      <c r="E191">
        <f t="shared" si="5"/>
        <v>183.5</v>
      </c>
    </row>
    <row r="192" spans="4:5">
      <c r="D192">
        <f t="shared" si="4"/>
        <v>284</v>
      </c>
      <c r="E192">
        <f t="shared" si="5"/>
        <v>184.5</v>
      </c>
    </row>
    <row r="193" spans="4:5">
      <c r="D193">
        <f t="shared" si="4"/>
        <v>285</v>
      </c>
      <c r="E193">
        <f t="shared" si="5"/>
        <v>185.5</v>
      </c>
    </row>
    <row r="194" spans="4:5">
      <c r="D194">
        <f t="shared" si="4"/>
        <v>286</v>
      </c>
      <c r="E194">
        <f t="shared" si="5"/>
        <v>186.5</v>
      </c>
    </row>
    <row r="195" spans="4:5">
      <c r="D195">
        <f t="shared" si="4"/>
        <v>287</v>
      </c>
      <c r="E195">
        <f t="shared" si="5"/>
        <v>187.5</v>
      </c>
    </row>
    <row r="196" spans="4:5">
      <c r="D196">
        <f t="shared" si="4"/>
        <v>288</v>
      </c>
      <c r="E196">
        <f t="shared" si="5"/>
        <v>188.5</v>
      </c>
    </row>
    <row r="197" spans="4:5">
      <c r="D197">
        <f t="shared" si="4"/>
        <v>289</v>
      </c>
      <c r="E197">
        <f t="shared" si="5"/>
        <v>189.5</v>
      </c>
    </row>
    <row r="198" spans="4:5">
      <c r="D198">
        <f t="shared" si="4"/>
        <v>290</v>
      </c>
      <c r="E198">
        <f t="shared" si="5"/>
        <v>190.5</v>
      </c>
    </row>
    <row r="199" spans="4:5">
      <c r="D199">
        <f t="shared" si="4"/>
        <v>291</v>
      </c>
      <c r="E199">
        <f t="shared" si="5"/>
        <v>191.5</v>
      </c>
    </row>
    <row r="200" spans="4:5">
      <c r="D200">
        <f t="shared" si="4"/>
        <v>292</v>
      </c>
      <c r="E200">
        <f t="shared" si="5"/>
        <v>192.5</v>
      </c>
    </row>
    <row r="201" spans="4:5">
      <c r="D201">
        <f t="shared" si="4"/>
        <v>293</v>
      </c>
      <c r="E201">
        <f t="shared" si="5"/>
        <v>193.5</v>
      </c>
    </row>
    <row r="202" spans="4:5">
      <c r="D202">
        <f t="shared" ref="D202:D265" si="6">D201+1</f>
        <v>294</v>
      </c>
      <c r="E202">
        <f t="shared" ref="E202:E265" si="7">E201+$F$6</f>
        <v>194.5</v>
      </c>
    </row>
    <row r="203" spans="4:5">
      <c r="D203">
        <f t="shared" si="6"/>
        <v>295</v>
      </c>
      <c r="E203">
        <f t="shared" si="7"/>
        <v>195.5</v>
      </c>
    </row>
    <row r="204" spans="4:5">
      <c r="D204">
        <f t="shared" si="6"/>
        <v>296</v>
      </c>
      <c r="E204">
        <f t="shared" si="7"/>
        <v>196.5</v>
      </c>
    </row>
    <row r="205" spans="4:5">
      <c r="D205">
        <f t="shared" si="6"/>
        <v>297</v>
      </c>
      <c r="E205">
        <f t="shared" si="7"/>
        <v>197.5</v>
      </c>
    </row>
    <row r="206" spans="4:5">
      <c r="D206">
        <f t="shared" si="6"/>
        <v>298</v>
      </c>
      <c r="E206">
        <f t="shared" si="7"/>
        <v>198.5</v>
      </c>
    </row>
    <row r="207" spans="4:5">
      <c r="D207">
        <f t="shared" si="6"/>
        <v>299</v>
      </c>
      <c r="E207">
        <f t="shared" si="7"/>
        <v>199.5</v>
      </c>
    </row>
    <row r="208" spans="4:5">
      <c r="D208">
        <f t="shared" si="6"/>
        <v>300</v>
      </c>
      <c r="E208">
        <f t="shared" si="7"/>
        <v>200.5</v>
      </c>
    </row>
    <row r="209" spans="4:5">
      <c r="D209">
        <f t="shared" si="6"/>
        <v>301</v>
      </c>
      <c r="E209">
        <f t="shared" si="7"/>
        <v>201.5</v>
      </c>
    </row>
    <row r="210" spans="4:5">
      <c r="D210">
        <f t="shared" si="6"/>
        <v>302</v>
      </c>
      <c r="E210">
        <f t="shared" si="7"/>
        <v>202.5</v>
      </c>
    </row>
    <row r="211" spans="4:5">
      <c r="D211">
        <f t="shared" si="6"/>
        <v>303</v>
      </c>
      <c r="E211">
        <f t="shared" si="7"/>
        <v>203.5</v>
      </c>
    </row>
    <row r="212" spans="4:5">
      <c r="D212">
        <f t="shared" si="6"/>
        <v>304</v>
      </c>
      <c r="E212">
        <f t="shared" si="7"/>
        <v>204.5</v>
      </c>
    </row>
    <row r="213" spans="4:5">
      <c r="D213">
        <f t="shared" si="6"/>
        <v>305</v>
      </c>
      <c r="E213">
        <f t="shared" si="7"/>
        <v>205.5</v>
      </c>
    </row>
    <row r="214" spans="4:5">
      <c r="D214">
        <f t="shared" si="6"/>
        <v>306</v>
      </c>
      <c r="E214">
        <f t="shared" si="7"/>
        <v>206.5</v>
      </c>
    </row>
    <row r="215" spans="4:5">
      <c r="D215">
        <f t="shared" si="6"/>
        <v>307</v>
      </c>
      <c r="E215">
        <f t="shared" si="7"/>
        <v>207.5</v>
      </c>
    </row>
    <row r="216" spans="4:5">
      <c r="D216">
        <f t="shared" si="6"/>
        <v>308</v>
      </c>
      <c r="E216">
        <f t="shared" si="7"/>
        <v>208.5</v>
      </c>
    </row>
    <row r="217" spans="4:5">
      <c r="D217">
        <f t="shared" si="6"/>
        <v>309</v>
      </c>
      <c r="E217">
        <f t="shared" si="7"/>
        <v>209.5</v>
      </c>
    </row>
    <row r="218" spans="4:5">
      <c r="D218">
        <f t="shared" si="6"/>
        <v>310</v>
      </c>
      <c r="E218">
        <f t="shared" si="7"/>
        <v>210.5</v>
      </c>
    </row>
    <row r="219" spans="4:5">
      <c r="D219">
        <f t="shared" si="6"/>
        <v>311</v>
      </c>
      <c r="E219">
        <f t="shared" si="7"/>
        <v>211.5</v>
      </c>
    </row>
    <row r="220" spans="4:5">
      <c r="D220">
        <f t="shared" si="6"/>
        <v>312</v>
      </c>
      <c r="E220">
        <f t="shared" si="7"/>
        <v>212.5</v>
      </c>
    </row>
    <row r="221" spans="4:5">
      <c r="D221">
        <f t="shared" si="6"/>
        <v>313</v>
      </c>
      <c r="E221">
        <f t="shared" si="7"/>
        <v>213.5</v>
      </c>
    </row>
    <row r="222" spans="4:5">
      <c r="D222">
        <f t="shared" si="6"/>
        <v>314</v>
      </c>
      <c r="E222">
        <f t="shared" si="7"/>
        <v>214.5</v>
      </c>
    </row>
    <row r="223" spans="4:5">
      <c r="D223">
        <f t="shared" si="6"/>
        <v>315</v>
      </c>
      <c r="E223">
        <f t="shared" si="7"/>
        <v>215.5</v>
      </c>
    </row>
    <row r="224" spans="4:5">
      <c r="D224">
        <f t="shared" si="6"/>
        <v>316</v>
      </c>
      <c r="E224">
        <f t="shared" si="7"/>
        <v>216.5</v>
      </c>
    </row>
    <row r="225" spans="4:5">
      <c r="D225">
        <f t="shared" si="6"/>
        <v>317</v>
      </c>
      <c r="E225">
        <f t="shared" si="7"/>
        <v>217.5</v>
      </c>
    </row>
    <row r="226" spans="4:5">
      <c r="D226">
        <f t="shared" si="6"/>
        <v>318</v>
      </c>
      <c r="E226">
        <f t="shared" si="7"/>
        <v>218.5</v>
      </c>
    </row>
    <row r="227" spans="4:5">
      <c r="D227">
        <f t="shared" si="6"/>
        <v>319</v>
      </c>
      <c r="E227">
        <f t="shared" si="7"/>
        <v>219.5</v>
      </c>
    </row>
    <row r="228" spans="4:5">
      <c r="D228">
        <f t="shared" si="6"/>
        <v>320</v>
      </c>
      <c r="E228">
        <f t="shared" si="7"/>
        <v>220.5</v>
      </c>
    </row>
    <row r="229" spans="4:5">
      <c r="D229">
        <f t="shared" si="6"/>
        <v>321</v>
      </c>
      <c r="E229">
        <f t="shared" si="7"/>
        <v>221.5</v>
      </c>
    </row>
    <row r="230" spans="4:5">
      <c r="D230">
        <f t="shared" si="6"/>
        <v>322</v>
      </c>
      <c r="E230">
        <f t="shared" si="7"/>
        <v>222.5</v>
      </c>
    </row>
    <row r="231" spans="4:5">
      <c r="D231">
        <f t="shared" si="6"/>
        <v>323</v>
      </c>
      <c r="E231">
        <f t="shared" si="7"/>
        <v>223.5</v>
      </c>
    </row>
    <row r="232" spans="4:5">
      <c r="D232">
        <f t="shared" si="6"/>
        <v>324</v>
      </c>
      <c r="E232">
        <f t="shared" si="7"/>
        <v>224.5</v>
      </c>
    </row>
    <row r="233" spans="4:5">
      <c r="D233">
        <f t="shared" si="6"/>
        <v>325</v>
      </c>
      <c r="E233">
        <f t="shared" si="7"/>
        <v>225.5</v>
      </c>
    </row>
    <row r="234" spans="4:5">
      <c r="D234">
        <f t="shared" si="6"/>
        <v>326</v>
      </c>
      <c r="E234">
        <f t="shared" si="7"/>
        <v>226.5</v>
      </c>
    </row>
    <row r="235" spans="4:5">
      <c r="D235">
        <f t="shared" si="6"/>
        <v>327</v>
      </c>
      <c r="E235">
        <f t="shared" si="7"/>
        <v>227.5</v>
      </c>
    </row>
    <row r="236" spans="4:5">
      <c r="D236">
        <f t="shared" si="6"/>
        <v>328</v>
      </c>
      <c r="E236">
        <f t="shared" si="7"/>
        <v>228.5</v>
      </c>
    </row>
    <row r="237" spans="4:5">
      <c r="D237">
        <f t="shared" si="6"/>
        <v>329</v>
      </c>
      <c r="E237">
        <f t="shared" si="7"/>
        <v>229.5</v>
      </c>
    </row>
    <row r="238" spans="4:5">
      <c r="D238">
        <f t="shared" si="6"/>
        <v>330</v>
      </c>
      <c r="E238">
        <f t="shared" si="7"/>
        <v>230.5</v>
      </c>
    </row>
    <row r="239" spans="4:5">
      <c r="D239">
        <f t="shared" si="6"/>
        <v>331</v>
      </c>
      <c r="E239">
        <f t="shared" si="7"/>
        <v>231.5</v>
      </c>
    </row>
    <row r="240" spans="4:5">
      <c r="D240">
        <f t="shared" si="6"/>
        <v>332</v>
      </c>
      <c r="E240">
        <f t="shared" si="7"/>
        <v>232.5</v>
      </c>
    </row>
    <row r="241" spans="4:5">
      <c r="D241">
        <f t="shared" si="6"/>
        <v>333</v>
      </c>
      <c r="E241">
        <f t="shared" si="7"/>
        <v>233.5</v>
      </c>
    </row>
    <row r="242" spans="4:5">
      <c r="D242">
        <f t="shared" si="6"/>
        <v>334</v>
      </c>
      <c r="E242">
        <f t="shared" si="7"/>
        <v>234.5</v>
      </c>
    </row>
    <row r="243" spans="4:5">
      <c r="D243">
        <f t="shared" si="6"/>
        <v>335</v>
      </c>
      <c r="E243">
        <f t="shared" si="7"/>
        <v>235.5</v>
      </c>
    </row>
    <row r="244" spans="4:5">
      <c r="D244">
        <f t="shared" si="6"/>
        <v>336</v>
      </c>
      <c r="E244">
        <f t="shared" si="7"/>
        <v>236.5</v>
      </c>
    </row>
    <row r="245" spans="4:5">
      <c r="D245">
        <f t="shared" si="6"/>
        <v>337</v>
      </c>
      <c r="E245">
        <f t="shared" si="7"/>
        <v>237.5</v>
      </c>
    </row>
    <row r="246" spans="4:5">
      <c r="D246">
        <f t="shared" si="6"/>
        <v>338</v>
      </c>
      <c r="E246">
        <f t="shared" si="7"/>
        <v>238.5</v>
      </c>
    </row>
    <row r="247" spans="4:5">
      <c r="D247">
        <f t="shared" si="6"/>
        <v>339</v>
      </c>
      <c r="E247">
        <f t="shared" si="7"/>
        <v>239.5</v>
      </c>
    </row>
    <row r="248" spans="4:5">
      <c r="D248">
        <f t="shared" si="6"/>
        <v>340</v>
      </c>
      <c r="E248">
        <f t="shared" si="7"/>
        <v>240.5</v>
      </c>
    </row>
    <row r="249" spans="4:5">
      <c r="D249">
        <f t="shared" si="6"/>
        <v>341</v>
      </c>
      <c r="E249">
        <f t="shared" si="7"/>
        <v>241.5</v>
      </c>
    </row>
    <row r="250" spans="4:5">
      <c r="D250">
        <f t="shared" si="6"/>
        <v>342</v>
      </c>
      <c r="E250">
        <f t="shared" si="7"/>
        <v>242.5</v>
      </c>
    </row>
    <row r="251" spans="4:5">
      <c r="D251">
        <f t="shared" si="6"/>
        <v>343</v>
      </c>
      <c r="E251">
        <f t="shared" si="7"/>
        <v>243.5</v>
      </c>
    </row>
    <row r="252" spans="4:5">
      <c r="D252">
        <f t="shared" si="6"/>
        <v>344</v>
      </c>
      <c r="E252">
        <f t="shared" si="7"/>
        <v>244.5</v>
      </c>
    </row>
    <row r="253" spans="4:5">
      <c r="D253">
        <f t="shared" si="6"/>
        <v>345</v>
      </c>
      <c r="E253">
        <f t="shared" si="7"/>
        <v>245.5</v>
      </c>
    </row>
    <row r="254" spans="4:5">
      <c r="D254">
        <f t="shared" si="6"/>
        <v>346</v>
      </c>
      <c r="E254">
        <f t="shared" si="7"/>
        <v>246.5</v>
      </c>
    </row>
    <row r="255" spans="4:5">
      <c r="D255">
        <f t="shared" si="6"/>
        <v>347</v>
      </c>
      <c r="E255">
        <f t="shared" si="7"/>
        <v>247.5</v>
      </c>
    </row>
    <row r="256" spans="4:5">
      <c r="D256">
        <f t="shared" si="6"/>
        <v>348</v>
      </c>
      <c r="E256">
        <f t="shared" si="7"/>
        <v>248.5</v>
      </c>
    </row>
    <row r="257" spans="4:5">
      <c r="D257">
        <f t="shared" si="6"/>
        <v>349</v>
      </c>
      <c r="E257">
        <f t="shared" si="7"/>
        <v>249.5</v>
      </c>
    </row>
    <row r="258" spans="4:5">
      <c r="D258">
        <f t="shared" si="6"/>
        <v>350</v>
      </c>
      <c r="E258">
        <f t="shared" si="7"/>
        <v>250.5</v>
      </c>
    </row>
    <row r="259" spans="4:5">
      <c r="D259">
        <f t="shared" si="6"/>
        <v>351</v>
      </c>
      <c r="E259">
        <f t="shared" si="7"/>
        <v>251.5</v>
      </c>
    </row>
    <row r="260" spans="4:5">
      <c r="D260">
        <f t="shared" si="6"/>
        <v>352</v>
      </c>
      <c r="E260">
        <f t="shared" si="7"/>
        <v>252.5</v>
      </c>
    </row>
    <row r="261" spans="4:5">
      <c r="D261">
        <f t="shared" si="6"/>
        <v>353</v>
      </c>
      <c r="E261">
        <f t="shared" si="7"/>
        <v>253.5</v>
      </c>
    </row>
    <row r="262" spans="4:5">
      <c r="D262">
        <f t="shared" si="6"/>
        <v>354</v>
      </c>
      <c r="E262">
        <f t="shared" si="7"/>
        <v>254.5</v>
      </c>
    </row>
    <row r="263" spans="4:5">
      <c r="D263">
        <f t="shared" si="6"/>
        <v>355</v>
      </c>
      <c r="E263">
        <f t="shared" si="7"/>
        <v>255.5</v>
      </c>
    </row>
    <row r="264" spans="4:5">
      <c r="D264">
        <f t="shared" si="6"/>
        <v>356</v>
      </c>
      <c r="E264">
        <f t="shared" si="7"/>
        <v>256.5</v>
      </c>
    </row>
    <row r="265" spans="4:5">
      <c r="D265">
        <f t="shared" si="6"/>
        <v>357</v>
      </c>
      <c r="E265">
        <f t="shared" si="7"/>
        <v>257.5</v>
      </c>
    </row>
    <row r="266" spans="4:5">
      <c r="D266">
        <f t="shared" ref="D266:D320" si="8">D265+1</f>
        <v>358</v>
      </c>
      <c r="E266">
        <f t="shared" ref="E266:E320" si="9">E265+$F$6</f>
        <v>258.5</v>
      </c>
    </row>
    <row r="267" spans="4:5">
      <c r="D267">
        <f t="shared" si="8"/>
        <v>359</v>
      </c>
      <c r="E267">
        <f t="shared" si="9"/>
        <v>259.5</v>
      </c>
    </row>
    <row r="268" spans="4:5">
      <c r="D268">
        <f t="shared" si="8"/>
        <v>360</v>
      </c>
      <c r="E268">
        <f t="shared" si="9"/>
        <v>260.5</v>
      </c>
    </row>
    <row r="269" spans="4:5">
      <c r="D269">
        <f t="shared" si="8"/>
        <v>361</v>
      </c>
      <c r="E269">
        <f t="shared" si="9"/>
        <v>261.5</v>
      </c>
    </row>
    <row r="270" spans="4:5">
      <c r="D270">
        <f t="shared" si="8"/>
        <v>362</v>
      </c>
      <c r="E270">
        <f t="shared" si="9"/>
        <v>262.5</v>
      </c>
    </row>
    <row r="271" spans="4:5">
      <c r="D271">
        <f t="shared" si="8"/>
        <v>363</v>
      </c>
      <c r="E271">
        <f t="shared" si="9"/>
        <v>263.5</v>
      </c>
    </row>
    <row r="272" spans="4:5">
      <c r="D272">
        <f t="shared" si="8"/>
        <v>364</v>
      </c>
      <c r="E272">
        <f t="shared" si="9"/>
        <v>264.5</v>
      </c>
    </row>
    <row r="273" spans="4:5">
      <c r="D273">
        <f t="shared" si="8"/>
        <v>365</v>
      </c>
      <c r="E273">
        <f t="shared" si="9"/>
        <v>265.5</v>
      </c>
    </row>
    <row r="274" spans="4:5">
      <c r="D274">
        <f t="shared" si="8"/>
        <v>366</v>
      </c>
      <c r="E274">
        <f t="shared" si="9"/>
        <v>266.5</v>
      </c>
    </row>
    <row r="275" spans="4:5">
      <c r="D275">
        <f t="shared" si="8"/>
        <v>367</v>
      </c>
      <c r="E275">
        <f t="shared" si="9"/>
        <v>267.5</v>
      </c>
    </row>
    <row r="276" spans="4:5">
      <c r="D276">
        <f t="shared" si="8"/>
        <v>368</v>
      </c>
      <c r="E276">
        <f t="shared" si="9"/>
        <v>268.5</v>
      </c>
    </row>
    <row r="277" spans="4:5">
      <c r="D277">
        <f t="shared" si="8"/>
        <v>369</v>
      </c>
      <c r="E277">
        <f t="shared" si="9"/>
        <v>269.5</v>
      </c>
    </row>
    <row r="278" spans="4:5">
      <c r="D278">
        <f t="shared" si="8"/>
        <v>370</v>
      </c>
      <c r="E278">
        <f t="shared" si="9"/>
        <v>270.5</v>
      </c>
    </row>
    <row r="279" spans="4:5">
      <c r="D279">
        <f t="shared" si="8"/>
        <v>371</v>
      </c>
      <c r="E279">
        <f t="shared" si="9"/>
        <v>271.5</v>
      </c>
    </row>
    <row r="280" spans="4:5">
      <c r="D280">
        <f t="shared" si="8"/>
        <v>372</v>
      </c>
      <c r="E280">
        <f t="shared" si="9"/>
        <v>272.5</v>
      </c>
    </row>
    <row r="281" spans="4:5">
      <c r="D281">
        <f t="shared" si="8"/>
        <v>373</v>
      </c>
      <c r="E281">
        <f t="shared" si="9"/>
        <v>273.5</v>
      </c>
    </row>
    <row r="282" spans="4:5">
      <c r="D282">
        <f t="shared" si="8"/>
        <v>374</v>
      </c>
      <c r="E282">
        <f t="shared" si="9"/>
        <v>274.5</v>
      </c>
    </row>
    <row r="283" spans="4:5">
      <c r="D283">
        <f t="shared" si="8"/>
        <v>375</v>
      </c>
      <c r="E283">
        <f t="shared" si="9"/>
        <v>275.5</v>
      </c>
    </row>
    <row r="284" spans="4:5">
      <c r="D284">
        <f t="shared" si="8"/>
        <v>376</v>
      </c>
      <c r="E284">
        <f t="shared" si="9"/>
        <v>276.5</v>
      </c>
    </row>
    <row r="285" spans="4:5">
      <c r="D285">
        <f t="shared" si="8"/>
        <v>377</v>
      </c>
      <c r="E285">
        <f t="shared" si="9"/>
        <v>277.5</v>
      </c>
    </row>
    <row r="286" spans="4:5">
      <c r="D286">
        <f t="shared" si="8"/>
        <v>378</v>
      </c>
      <c r="E286">
        <f t="shared" si="9"/>
        <v>278.5</v>
      </c>
    </row>
    <row r="287" spans="4:5">
      <c r="D287">
        <f t="shared" si="8"/>
        <v>379</v>
      </c>
      <c r="E287">
        <f t="shared" si="9"/>
        <v>279.5</v>
      </c>
    </row>
    <row r="288" spans="4:5">
      <c r="D288">
        <f t="shared" si="8"/>
        <v>380</v>
      </c>
      <c r="E288">
        <f t="shared" si="9"/>
        <v>280.5</v>
      </c>
    </row>
    <row r="289" spans="4:5">
      <c r="D289">
        <f t="shared" si="8"/>
        <v>381</v>
      </c>
      <c r="E289">
        <f t="shared" si="9"/>
        <v>281.5</v>
      </c>
    </row>
    <row r="290" spans="4:5">
      <c r="D290">
        <f t="shared" si="8"/>
        <v>382</v>
      </c>
      <c r="E290">
        <f t="shared" si="9"/>
        <v>282.5</v>
      </c>
    </row>
    <row r="291" spans="4:5">
      <c r="D291">
        <f t="shared" si="8"/>
        <v>383</v>
      </c>
      <c r="E291">
        <f t="shared" si="9"/>
        <v>283.5</v>
      </c>
    </row>
    <row r="292" spans="4:5">
      <c r="D292">
        <f t="shared" si="8"/>
        <v>384</v>
      </c>
      <c r="E292">
        <f t="shared" si="9"/>
        <v>284.5</v>
      </c>
    </row>
    <row r="293" spans="4:5">
      <c r="D293">
        <f t="shared" si="8"/>
        <v>385</v>
      </c>
      <c r="E293">
        <f t="shared" si="9"/>
        <v>285.5</v>
      </c>
    </row>
    <row r="294" spans="4:5">
      <c r="D294">
        <f t="shared" si="8"/>
        <v>386</v>
      </c>
      <c r="E294">
        <f t="shared" si="9"/>
        <v>286.5</v>
      </c>
    </row>
    <row r="295" spans="4:5">
      <c r="D295">
        <f t="shared" si="8"/>
        <v>387</v>
      </c>
      <c r="E295">
        <f t="shared" si="9"/>
        <v>287.5</v>
      </c>
    </row>
    <row r="296" spans="4:5">
      <c r="D296">
        <f t="shared" si="8"/>
        <v>388</v>
      </c>
      <c r="E296">
        <f t="shared" si="9"/>
        <v>288.5</v>
      </c>
    </row>
    <row r="297" spans="4:5">
      <c r="D297">
        <f t="shared" si="8"/>
        <v>389</v>
      </c>
      <c r="E297">
        <f t="shared" si="9"/>
        <v>289.5</v>
      </c>
    </row>
    <row r="298" spans="4:5">
      <c r="D298">
        <f t="shared" si="8"/>
        <v>390</v>
      </c>
      <c r="E298">
        <f t="shared" si="9"/>
        <v>290.5</v>
      </c>
    </row>
    <row r="299" spans="4:5">
      <c r="D299">
        <f t="shared" si="8"/>
        <v>391</v>
      </c>
      <c r="E299">
        <f t="shared" si="9"/>
        <v>291.5</v>
      </c>
    </row>
    <row r="300" spans="4:5">
      <c r="D300">
        <f t="shared" si="8"/>
        <v>392</v>
      </c>
      <c r="E300">
        <f t="shared" si="9"/>
        <v>292.5</v>
      </c>
    </row>
    <row r="301" spans="4:5">
      <c r="D301">
        <f t="shared" si="8"/>
        <v>393</v>
      </c>
      <c r="E301">
        <f t="shared" si="9"/>
        <v>293.5</v>
      </c>
    </row>
    <row r="302" spans="4:5">
      <c r="D302">
        <f t="shared" si="8"/>
        <v>394</v>
      </c>
      <c r="E302">
        <f t="shared" si="9"/>
        <v>294.5</v>
      </c>
    </row>
    <row r="303" spans="4:5">
      <c r="D303">
        <f t="shared" si="8"/>
        <v>395</v>
      </c>
      <c r="E303">
        <f t="shared" si="9"/>
        <v>295.5</v>
      </c>
    </row>
    <row r="304" spans="4:5">
      <c r="D304">
        <f t="shared" si="8"/>
        <v>396</v>
      </c>
      <c r="E304">
        <f t="shared" si="9"/>
        <v>296.5</v>
      </c>
    </row>
    <row r="305" spans="4:5">
      <c r="D305">
        <f t="shared" si="8"/>
        <v>397</v>
      </c>
      <c r="E305">
        <f t="shared" si="9"/>
        <v>297.5</v>
      </c>
    </row>
    <row r="306" spans="4:5">
      <c r="D306">
        <f t="shared" si="8"/>
        <v>398</v>
      </c>
      <c r="E306">
        <f t="shared" si="9"/>
        <v>298.5</v>
      </c>
    </row>
    <row r="307" spans="4:5">
      <c r="D307">
        <f t="shared" si="8"/>
        <v>399</v>
      </c>
      <c r="E307">
        <f t="shared" si="9"/>
        <v>299.5</v>
      </c>
    </row>
    <row r="308" spans="4:5">
      <c r="D308">
        <f t="shared" si="8"/>
        <v>400</v>
      </c>
      <c r="E308">
        <f t="shared" si="9"/>
        <v>300.5</v>
      </c>
    </row>
    <row r="309" spans="4:5">
      <c r="D309">
        <f t="shared" si="8"/>
        <v>401</v>
      </c>
      <c r="E309">
        <f t="shared" si="9"/>
        <v>301.5</v>
      </c>
    </row>
    <row r="310" spans="4:5">
      <c r="D310">
        <f t="shared" si="8"/>
        <v>402</v>
      </c>
      <c r="E310">
        <f t="shared" si="9"/>
        <v>302.5</v>
      </c>
    </row>
    <row r="311" spans="4:5">
      <c r="D311">
        <f t="shared" si="8"/>
        <v>403</v>
      </c>
      <c r="E311">
        <f t="shared" si="9"/>
        <v>303.5</v>
      </c>
    </row>
    <row r="312" spans="4:5">
      <c r="D312">
        <f t="shared" si="8"/>
        <v>404</v>
      </c>
      <c r="E312">
        <f t="shared" si="9"/>
        <v>304.5</v>
      </c>
    </row>
    <row r="313" spans="4:5">
      <c r="D313">
        <f t="shared" si="8"/>
        <v>405</v>
      </c>
      <c r="E313">
        <f t="shared" si="9"/>
        <v>305.5</v>
      </c>
    </row>
    <row r="314" spans="4:5">
      <c r="D314">
        <f t="shared" si="8"/>
        <v>406</v>
      </c>
      <c r="E314">
        <f t="shared" si="9"/>
        <v>306.5</v>
      </c>
    </row>
    <row r="315" spans="4:5">
      <c r="D315">
        <f t="shared" si="8"/>
        <v>407</v>
      </c>
      <c r="E315">
        <f t="shared" si="9"/>
        <v>307.5</v>
      </c>
    </row>
    <row r="316" spans="4:5">
      <c r="D316">
        <f t="shared" si="8"/>
        <v>408</v>
      </c>
      <c r="E316">
        <f t="shared" si="9"/>
        <v>308.5</v>
      </c>
    </row>
    <row r="317" spans="4:5">
      <c r="D317">
        <f t="shared" si="8"/>
        <v>409</v>
      </c>
      <c r="E317">
        <f t="shared" si="9"/>
        <v>309.5</v>
      </c>
    </row>
    <row r="318" spans="4:5">
      <c r="D318">
        <f t="shared" si="8"/>
        <v>410</v>
      </c>
      <c r="E318">
        <f t="shared" si="9"/>
        <v>310.5</v>
      </c>
    </row>
    <row r="319" spans="4:5">
      <c r="D319">
        <f t="shared" si="8"/>
        <v>411</v>
      </c>
      <c r="E319">
        <f t="shared" si="9"/>
        <v>311.5</v>
      </c>
    </row>
    <row r="320" spans="4:5">
      <c r="D320">
        <f t="shared" si="8"/>
        <v>412</v>
      </c>
      <c r="E320">
        <f t="shared" si="9"/>
        <v>312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Analytic</vt:lpstr>
      <vt:lpstr>Simulated</vt:lpstr>
      <vt:lpstr>Sheet1</vt:lpstr>
      <vt:lpstr>Analytic_Plot</vt:lpstr>
      <vt:lpstr>AnalyticVsSimulated_Plot</vt:lpstr>
      <vt:lpstr>AnalyticVsSimulatedErr_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2-06T06:41:53Z</dcterms:modified>
</cp:coreProperties>
</file>